 <c r="F51885" s="2"/>
    </row>
    <row r="51886" spans="1:6" x14ac:dyDescent="0.25">
      <c r="A51886">
        <v>158994</v>
      </c>
      <c r="B51886" s="2">
        <v>44357.951239482201</v>
      </c>
      <c r="C51886">
        <v>13532</v>
      </c>
      <c r="D51886">
        <v>304128</v>
      </c>
      <c r="E51886" t="str">
        <f>VLOOKUP(C51886,Подписчики!A:C,2,0)</f>
        <v>UTC+3</v>
      </c>
      <c r="F51886" s="2"/>
    </row>
    <row r="51887" spans="1:6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t="str">
        <f>VLOOKUP(C51887,Подписчики!A:C,2,0)</f>
        <v>UTC+1</v>
      </c>
      <c r="F51887" s="2"/>
    </row>
    <row r="51888" spans="1:6" x14ac:dyDescent="0.25">
      <c r="A51888">
        <v>158999</v>
      </c>
      <c r="B51888" s="2">
        <v>44357.952666666664</v>
      </c>
      <c r="C51888">
        <v>26592</v>
      </c>
      <c r="D51888">
        <v>411922</v>
      </c>
      <c r="E51888" t="str">
        <f>VLOOKUP(C51888,Подписчики!A:C,2,0)</f>
        <v>UTC+5</v>
      </c>
      <c r="F51888" s="2"/>
    </row>
    <row r="51889" spans="1:6" x14ac:dyDescent="0.25">
      <c r="A51889">
        <v>159000</v>
      </c>
      <c r="B51889" s="2">
        <v>44357.953666666668</v>
      </c>
      <c r="C51889">
        <v>40206</v>
      </c>
      <c r="D51889">
        <v>182191</v>
      </c>
      <c r="E51889" t="str">
        <f>VLOOKUP(C51889,Подписчики!A:C,2,0)</f>
        <v>UTC+1</v>
      </c>
      <c r="F51889" s="2"/>
    </row>
    <row r="51890" spans="1:6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t="str">
        <f>VLOOKUP(C51890,Подписчики!A:C,2,0)</f>
        <v>UTC+2</v>
      </c>
      <c r="F51890" s="2"/>
    </row>
    <row r="51891" spans="1:6" x14ac:dyDescent="0.25">
      <c r="A51891">
        <v>159005</v>
      </c>
      <c r="B51891" s="2">
        <v>44357.954880258898</v>
      </c>
      <c r="C51891">
        <v>93899</v>
      </c>
      <c r="D51891">
        <v>118549</v>
      </c>
      <c r="E51891" t="str">
        <f>VLOOKUP(C51891,Подписчики!A:C,2,0)</f>
        <v>UTC+0</v>
      </c>
      <c r="F51891" s="2"/>
    </row>
    <row r="51892" spans="1:6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t="str">
        <f>VLOOKUP(C51892,Подписчики!A:C,2,0)</f>
        <v>UTC+0</v>
      </c>
      <c r="F51892" s="2"/>
    </row>
    <row r="51893" spans="1:6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t="str">
        <f>VLOOKUP(C51893,Подписчики!A:C,2,0)</f>
        <v>UTC+1</v>
      </c>
      <c r="F51893" s="2"/>
    </row>
    <row r="51894" spans="1:6" x14ac:dyDescent="0.25">
      <c r="A51894">
        <v>159013</v>
      </c>
      <c r="B51894" s="2">
        <v>44357.956498381878</v>
      </c>
      <c r="C51894">
        <v>43887</v>
      </c>
      <c r="D51894">
        <v>252370</v>
      </c>
      <c r="E51894" t="str">
        <f>VLOOKUP(C51894,Подписчики!A:C,2,0)</f>
        <v>UTC-8</v>
      </c>
      <c r="F51894" s="2"/>
    </row>
    <row r="51895" spans="1:6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t="str">
        <f>VLOOKUP(C51895,Подписчики!A:C,2,0)</f>
        <v>UTC+1</v>
      </c>
      <c r="F51895" s="2"/>
    </row>
    <row r="51896" spans="1:6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t="str">
        <f>VLOOKUP(C51896,Подписчики!A:C,2,0)</f>
        <v>UTC-3</v>
      </c>
      <c r="F51896" s="2"/>
    </row>
    <row r="51897" spans="1:6" x14ac:dyDescent="0.25">
      <c r="A51897">
        <v>159024</v>
      </c>
      <c r="B51897" s="2">
        <v>44357.957307443365</v>
      </c>
      <c r="C51897">
        <v>99077</v>
      </c>
      <c r="D51897">
        <v>425255</v>
      </c>
      <c r="E51897" t="str">
        <f>VLOOKUP(C51897,Подписчики!A:C,2,0)</f>
        <v>UTC+2</v>
      </c>
      <c r="F51897" s="2"/>
    </row>
    <row r="51898" spans="1:6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t="str">
        <f>VLOOKUP(C51898,Подписчики!A:C,2,0)</f>
        <v>UTC+2</v>
      </c>
      <c r="F51898" s="2"/>
    </row>
    <row r="51899" spans="1:6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t="str">
        <f>VLOOKUP(C51899,Подписчики!A:C,2,0)</f>
        <v>UTC+0</v>
      </c>
      <c r="F51899" s="2"/>
    </row>
    <row r="51900" spans="1:6" x14ac:dyDescent="0.25">
      <c r="A51900">
        <v>159032</v>
      </c>
      <c r="B51900" s="2">
        <v>44357.960139158575</v>
      </c>
      <c r="C51900">
        <v>45167</v>
      </c>
      <c r="D51900">
        <v>139440</v>
      </c>
      <c r="E51900" t="str">
        <f>VLOOKUP(C51900,Подписчики!A:C,2,0)</f>
        <v>UTC-7</v>
      </c>
      <c r="F51900" s="2"/>
    </row>
    <row r="51901" spans="1:6" x14ac:dyDescent="0.25">
      <c r="A51901">
        <v>159033</v>
      </c>
      <c r="B51901" s="2">
        <v>44357.961352750805</v>
      </c>
      <c r="C51901">
        <v>293553</v>
      </c>
      <c r="D51901">
        <v>5151</v>
      </c>
      <c r="E51901" t="str">
        <f>VLOOKUP(C51901,Подписчики!A:C,2,0)</f>
        <v>UTC-4</v>
      </c>
      <c r="F51901" s="2"/>
    </row>
    <row r="51902" spans="1:6" x14ac:dyDescent="0.25">
      <c r="A51902">
        <v>159037</v>
      </c>
      <c r="B51902" s="2">
        <v>44357.961757281555</v>
      </c>
      <c r="C51902">
        <v>300354</v>
      </c>
      <c r="D51902">
        <v>40892</v>
      </c>
      <c r="E51902" t="str">
        <f>VLOOKUP(C51902,Подписчики!A:C,2,0)</f>
        <v>UTC+1</v>
      </c>
      <c r="F51902" s="2"/>
    </row>
    <row r="51903" spans="1:6" x14ac:dyDescent="0.25">
      <c r="A51903">
        <v>159041</v>
      </c>
      <c r="B51903" s="2">
        <v>44357.963375404535</v>
      </c>
      <c r="C51903">
        <v>76039</v>
      </c>
      <c r="D51903">
        <v>411922</v>
      </c>
      <c r="E51903" t="str">
        <f>VLOOKUP(C51903,Подписчики!A:C,2,0)</f>
        <v>UTC+1</v>
      </c>
      <c r="F51903" s="2"/>
    </row>
    <row r="51904" spans="1:6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t="str">
        <f>VLOOKUP(C51904,Подписчики!A:C,2,0)</f>
        <v>UTC+1</v>
      </c>
      <c r="F51904" s="2"/>
    </row>
    <row r="51905" spans="1:6" x14ac:dyDescent="0.25">
      <c r="A51905">
        <v>159047</v>
      </c>
      <c r="B51905" s="2">
        <v>44357.964993527508</v>
      </c>
      <c r="C51905">
        <v>53722</v>
      </c>
      <c r="D51905">
        <v>96200</v>
      </c>
      <c r="E51905" t="str">
        <f>VLOOKUP(C51905,Подписчики!A:C,2,0)</f>
        <v>UTC+1</v>
      </c>
      <c r="F51905" s="2"/>
    </row>
    <row r="51906" spans="1:6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t="str">
        <f>VLOOKUP(C51906,Подписчики!A:C,2,0)</f>
        <v>UTC+1</v>
      </c>
      <c r="F51906" s="2"/>
    </row>
    <row r="51907" spans="1:6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t="str">
        <f>VLOOKUP(C51907,Подписчики!A:C,2,0)</f>
        <v>UTC+1</v>
      </c>
      <c r="F51907" s="2"/>
    </row>
    <row r="51908" spans="1:6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t="str">
        <f>VLOOKUP(C51908,Подписчики!A:C,2,0)</f>
        <v>UTC+1</v>
      </c>
      <c r="F51908" s="2"/>
    </row>
    <row r="51909" spans="1:6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t="str">
        <f>VLOOKUP(C51909,Подписчики!A:C,2,0)</f>
        <v>UTC+0</v>
      </c>
      <c r="F51909" s="2"/>
    </row>
    <row r="51910" spans="1:6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t="str">
        <f>VLOOKUP(C51910,Подписчики!A:C,2,0)</f>
        <v>UTC-4</v>
      </c>
      <c r="F51910" s="2"/>
    </row>
    <row r="51911" spans="1:6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t="str">
        <f>VLOOKUP(C51911,Подписчики!A:C,2,0)</f>
        <v>UTC+1</v>
      </c>
      <c r="F51911" s="2"/>
    </row>
    <row r="51912" spans="1:6" x14ac:dyDescent="0.25">
      <c r="A51912">
        <v>159070</v>
      </c>
      <c r="B51912" s="2">
        <v>44357.970656957928</v>
      </c>
      <c r="C51912">
        <v>22298</v>
      </c>
      <c r="D51912">
        <v>396686</v>
      </c>
      <c r="E51912" t="str">
        <f>VLOOKUP(C51912,Подписчики!A:C,2,0)</f>
        <v>UTC+3</v>
      </c>
      <c r="F51912" s="2"/>
    </row>
    <row r="51913" spans="1:6" x14ac:dyDescent="0.25">
      <c r="A51913">
        <v>159071</v>
      </c>
      <c r="B51913" s="2">
        <v>44357.970656957928</v>
      </c>
      <c r="C51913">
        <v>39483</v>
      </c>
      <c r="D51913">
        <v>250679</v>
      </c>
      <c r="E51913" t="str">
        <f>VLOOKUP(C51913,Подписчики!A:C,2,0)</f>
        <v>UTC-1</v>
      </c>
      <c r="F51913" s="2"/>
    </row>
    <row r="51914" spans="1:6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t="str">
        <f>VLOOKUP(C51914,Подписчики!A:C,2,0)</f>
        <v>UTC+0</v>
      </c>
      <c r="F51914" s="2"/>
    </row>
    <row r="51915" spans="1:6" x14ac:dyDescent="0.25">
      <c r="A51915">
        <v>159077</v>
      </c>
      <c r="B51915" s="2">
        <v>44357.973893203889</v>
      </c>
      <c r="C51915">
        <v>7520</v>
      </c>
      <c r="D51915">
        <v>113183</v>
      </c>
      <c r="E51915" t="str">
        <f>VLOOKUP(C51915,Подписчики!A:C,2,0)</f>
        <v>UTC-5</v>
      </c>
      <c r="F51915" s="2"/>
    </row>
    <row r="51916" spans="1:6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t="str">
        <f>VLOOKUP(C51916,Подписчики!A:C,2,0)</f>
        <v>UTC-4</v>
      </c>
      <c r="F51916" s="2"/>
    </row>
    <row r="51917" spans="1:6" x14ac:dyDescent="0.25">
      <c r="A51917">
        <v>159082</v>
      </c>
      <c r="B51917" s="2">
        <v>44357.976320388349</v>
      </c>
      <c r="C51917">
        <v>85516</v>
      </c>
      <c r="D51917">
        <v>96200</v>
      </c>
      <c r="E51917" t="str">
        <f>VLOOKUP(C51917,Подписчики!A:C,2,0)</f>
        <v>UTC+1</v>
      </c>
      <c r="F51917" s="2"/>
    </row>
    <row r="51918" spans="1:6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t="str">
        <f>VLOOKUP(C51918,Подписчики!A:C,2,0)</f>
        <v>UTC+1</v>
      </c>
      <c r="F51918" s="2"/>
    </row>
    <row r="51919" spans="1:6" x14ac:dyDescent="0.25">
      <c r="A51919">
        <v>159090</v>
      </c>
      <c r="B51919" s="2">
        <v>44357.978343042072</v>
      </c>
      <c r="C51919">
        <v>255816</v>
      </c>
      <c r="D51919">
        <v>74456</v>
      </c>
      <c r="E51919" t="str">
        <f>VLOOKUP(C51919,Подписчики!A:C,2,0)</f>
        <v>UTC+2</v>
      </c>
      <c r="F51919" s="2"/>
    </row>
    <row r="51920" spans="1:6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t="str">
        <f>VLOOKUP(C51920,Подписчики!A:C,2,0)</f>
        <v>UTC-6</v>
      </c>
      <c r="F51920" s="2"/>
    </row>
    <row r="51921" spans="1:6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t="str">
        <f>VLOOKUP(C51921,Подписчики!A:C,2,0)</f>
        <v>UTC+0</v>
      </c>
      <c r="F51921" s="2"/>
    </row>
    <row r="51922" spans="1:6" x14ac:dyDescent="0.25">
      <c r="A51922">
        <v>159099</v>
      </c>
      <c r="B51922" s="2">
        <v>44357.981174757282</v>
      </c>
      <c r="C51922">
        <v>1403</v>
      </c>
      <c r="D51922">
        <v>401945</v>
      </c>
      <c r="E51922" t="str">
        <f>VLOOKUP(C51922,Подписчики!A:C,2,0)</f>
        <v>UTC+1</v>
      </c>
      <c r="F51922" s="2"/>
    </row>
    <row r="51923" spans="1:6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t="str">
        <f>VLOOKUP(C51923,Подписчики!A:C,2,0)</f>
        <v>UTC+6</v>
      </c>
      <c r="F51923" s="2"/>
    </row>
    <row r="51924" spans="1:6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t="str">
        <f>VLOOKUP(C51924,Подписчики!A:C,2,0)</f>
        <v>UTC+1</v>
      </c>
      <c r="F51924" s="2"/>
    </row>
    <row r="51925" spans="1:6" x14ac:dyDescent="0.25">
      <c r="A51925">
        <v>159109</v>
      </c>
      <c r="B51925" s="2">
        <v>44357.983601941749</v>
      </c>
      <c r="C51925">
        <v>3260</v>
      </c>
      <c r="D51925">
        <v>479106</v>
      </c>
      <c r="E51925" t="str">
        <f>VLOOKUP(C51925,Подписчики!A:C,2,0)</f>
        <v>UTC+3</v>
      </c>
      <c r="F51925" s="2"/>
    </row>
    <row r="51926" spans="1:6" x14ac:dyDescent="0.25">
      <c r="A51926">
        <v>159113</v>
      </c>
      <c r="B51926" s="2">
        <v>44357.984006472492</v>
      </c>
      <c r="C51926">
        <v>168387</v>
      </c>
      <c r="D51926">
        <v>31302</v>
      </c>
      <c r="E51926" t="str">
        <f>VLOOKUP(C51926,Подписчики!A:C,2,0)</f>
        <v>UTC+0</v>
      </c>
      <c r="F51926" s="2"/>
    </row>
    <row r="51927" spans="1:6" x14ac:dyDescent="0.25">
      <c r="A51927">
        <v>159118</v>
      </c>
      <c r="B51927" s="2">
        <v>44357.986029126216</v>
      </c>
      <c r="C51927">
        <v>57524</v>
      </c>
      <c r="D51927">
        <v>474478</v>
      </c>
      <c r="E51927" t="str">
        <f>VLOOKUP(C51927,Подписчики!A:C,2,0)</f>
        <v>UTC+1</v>
      </c>
      <c r="F51927" s="2"/>
    </row>
    <row r="51928" spans="1:6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t="str">
        <f>VLOOKUP(C51928,Подписчики!A:C,2,0)</f>
        <v>UTC+1</v>
      </c>
      <c r="F51928" s="2"/>
    </row>
    <row r="51929" spans="1:6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t="str">
        <f>VLOOKUP(C51929,Подписчики!A:C,2,0)</f>
        <v>UTC+1</v>
      </c>
      <c r="F51929" s="2"/>
    </row>
    <row r="51930" spans="1:6" x14ac:dyDescent="0.25">
      <c r="A51930">
        <v>159129</v>
      </c>
      <c r="B51930" s="2">
        <v>44357.988456310683</v>
      </c>
      <c r="C51930">
        <v>18134</v>
      </c>
      <c r="D51930">
        <v>473327</v>
      </c>
      <c r="E51930" t="str">
        <f>VLOOKUP(C51930,Подписчики!A:C,2,0)</f>
        <v>UTC-5</v>
      </c>
      <c r="F51930" s="2"/>
    </row>
    <row r="51931" spans="1:6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t="str">
        <f>VLOOKUP(C51931,Подписчики!A:C,2,0)</f>
        <v>UTC+2</v>
      </c>
      <c r="F51931" s="2"/>
    </row>
    <row r="51932" spans="1:6" x14ac:dyDescent="0.25">
      <c r="A51932">
        <v>159137</v>
      </c>
      <c r="B51932" s="2">
        <v>44357.990883495149</v>
      </c>
      <c r="C51932">
        <v>76190</v>
      </c>
      <c r="D51932">
        <v>439981</v>
      </c>
      <c r="E51932" t="str">
        <f>VLOOKUP(C51932,Подписчики!A:C,2,0)</f>
        <v>UTC+1</v>
      </c>
      <c r="F51932" s="2"/>
    </row>
    <row r="51933" spans="1:6" x14ac:dyDescent="0.25">
      <c r="A51933">
        <v>159142</v>
      </c>
      <c r="B51933" s="2">
        <v>44357.990883495149</v>
      </c>
      <c r="C51933">
        <v>89601</v>
      </c>
      <c r="D51933">
        <v>331902</v>
      </c>
      <c r="E51933" t="str">
        <f>VLOOKUP(C51933,Подписчики!A:C,2,0)</f>
        <v>UTC+1</v>
      </c>
      <c r="F51933" s="2"/>
    </row>
    <row r="51934" spans="1:6" x14ac:dyDescent="0.25">
      <c r="A51934">
        <v>159146</v>
      </c>
      <c r="B51934" s="2">
        <v>44357.994119741103</v>
      </c>
      <c r="C51934">
        <v>95713</v>
      </c>
      <c r="D51934">
        <v>152631</v>
      </c>
      <c r="E51934" t="str">
        <f>VLOOKUP(C51934,Подписчики!A:C,2,0)</f>
        <v>UTC+1</v>
      </c>
      <c r="F51934" s="2"/>
    </row>
    <row r="51935" spans="1:6" x14ac:dyDescent="0.25">
      <c r="A51935">
        <v>159147</v>
      </c>
      <c r="B51935" s="2">
        <v>44357.994928802589</v>
      </c>
      <c r="C51935">
        <v>201575</v>
      </c>
      <c r="D51935">
        <v>5151</v>
      </c>
      <c r="E51935" t="str">
        <f>VLOOKUP(C51935,Подписчики!A:C,2,0)</f>
        <v>UTC-5</v>
      </c>
      <c r="F51935" s="2"/>
    </row>
    <row r="51936" spans="1:6" x14ac:dyDescent="0.25">
      <c r="A51936">
        <v>159149</v>
      </c>
      <c r="B51936" s="2">
        <v>44357.995333333332</v>
      </c>
      <c r="C51936">
        <v>44868</v>
      </c>
      <c r="D51936">
        <v>357547</v>
      </c>
      <c r="E51936" t="str">
        <f>VLOOKUP(C51936,Подписчики!A:C,2,0)</f>
        <v>UTC+0</v>
      </c>
      <c r="F51936" s="2"/>
    </row>
    <row r="51937" spans="1:6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t="str">
        <f>VLOOKUP(C51937,Подписчики!A:C,2,0)</f>
        <v>UTC+0</v>
      </c>
      <c r="F51937" s="2"/>
    </row>
    <row r="51938" spans="1:6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t="str">
        <f>VLOOKUP(C51938,Подписчики!A:C,2,0)</f>
        <v>UTC+9</v>
      </c>
      <c r="F51938" s="2"/>
    </row>
    <row r="51939" spans="1:6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t="str">
        <f>VLOOKUP(C51939,Подписчики!A:C,2,0)</f>
        <v>UTC-5</v>
      </c>
      <c r="F51939" s="2"/>
    </row>
    <row r="51940" spans="1:6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t="str">
        <f>VLOOKUP(C51940,Подписчики!A:C,2,0)</f>
        <v>UTC+1</v>
      </c>
      <c r="F51940" s="2"/>
    </row>
    <row r="51941" spans="1:6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t="str">
        <f>VLOOKUP(C51941,Подписчики!A:C,2,0)</f>
        <v>UTC+1</v>
      </c>
      <c r="F51941" s="2"/>
    </row>
    <row r="51942" spans="1:6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t="str">
        <f>VLOOKUP(C51942,Подписчики!A:C,2,0)</f>
        <v>UTC+1</v>
      </c>
      <c r="F51942" s="2"/>
    </row>
    <row r="51943" spans="1:6" x14ac:dyDescent="0.25">
      <c r="A51943">
        <v>159168</v>
      </c>
      <c r="B51943" s="2">
        <v>44358.000187702266</v>
      </c>
      <c r="C51943">
        <v>135558</v>
      </c>
      <c r="D51943">
        <v>20339</v>
      </c>
      <c r="E51943" t="str">
        <f>VLOOKUP(C51943,Подписчики!A:C,2,0)</f>
        <v>UTC+0</v>
      </c>
      <c r="F51943" s="2"/>
    </row>
    <row r="51944" spans="1:6" x14ac:dyDescent="0.25">
      <c r="A51944">
        <v>159169</v>
      </c>
      <c r="B51944" s="2">
        <v>44358.00221035599</v>
      </c>
      <c r="C51944">
        <v>303198</v>
      </c>
      <c r="D51944">
        <v>411922</v>
      </c>
      <c r="E51944" t="str">
        <f>VLOOKUP(C51944,Подписчики!A:C,2,0)</f>
        <v>UTC+1</v>
      </c>
      <c r="F51944" s="2"/>
    </row>
    <row r="51945" spans="1:6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t="str">
        <f>VLOOKUP(C51945,Подписчики!A:C,2,0)</f>
        <v>UTC+0</v>
      </c>
      <c r="F51945" s="2"/>
    </row>
    <row r="51946" spans="1:6" x14ac:dyDescent="0.25">
      <c r="A51946">
        <v>159171</v>
      </c>
      <c r="B51946" s="2">
        <v>44358.0050420712</v>
      </c>
      <c r="C51946">
        <v>8463</v>
      </c>
      <c r="D51946">
        <v>258219</v>
      </c>
      <c r="E51946" t="str">
        <f>VLOOKUP(C51946,Подписчики!A:C,2,0)</f>
        <v>UTC+0</v>
      </c>
      <c r="F51946" s="2"/>
    </row>
    <row r="51947" spans="1:6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t="str">
        <f>VLOOKUP(C51947,Подписчики!A:C,2,0)</f>
        <v>UTC+1</v>
      </c>
      <c r="F51947" s="2"/>
    </row>
    <row r="51948" spans="1:6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t="str">
        <f>VLOOKUP(C51948,Подписчики!A:C,2,0)</f>
        <v>UTC+0</v>
      </c>
      <c r="F51948" s="2"/>
    </row>
    <row r="51949" spans="1:6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t="str">
        <f>VLOOKUP(C51949,Подписчики!A:C,2,0)</f>
        <v>UTC+0</v>
      </c>
      <c r="F51949" s="2"/>
    </row>
    <row r="51950" spans="1:6" x14ac:dyDescent="0.25">
      <c r="A51950">
        <v>159178</v>
      </c>
      <c r="B51950" s="2">
        <v>44358.01353721683</v>
      </c>
      <c r="C51950">
        <v>163426</v>
      </c>
      <c r="D51950">
        <v>29021</v>
      </c>
      <c r="E51950" t="str">
        <f>VLOOKUP(C51950,Подписчики!A:C,2,0)</f>
        <v>UTC+1</v>
      </c>
      <c r="F51950" s="2"/>
    </row>
    <row r="51951" spans="1:6" x14ac:dyDescent="0.25">
      <c r="A51951">
        <v>159181</v>
      </c>
      <c r="B51951" s="2">
        <v>44358.014750809059</v>
      </c>
      <c r="C51951">
        <v>12102</v>
      </c>
      <c r="D51951">
        <v>351192</v>
      </c>
      <c r="E51951" t="str">
        <f>VLOOKUP(C51951,Подписчики!A:C,2,0)</f>
        <v>UTC-4</v>
      </c>
      <c r="F51951" s="2"/>
    </row>
    <row r="51952" spans="1:6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t="str">
        <f>VLOOKUP(C51952,Подписчики!A:C,2,0)</f>
        <v>UTC+1</v>
      </c>
      <c r="F51952" s="2"/>
    </row>
    <row r="51953" spans="1:6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t="str">
        <f>VLOOKUP(C51953,Подписчики!A:C,2,0)</f>
        <v>UTC-3</v>
      </c>
      <c r="F51953" s="2"/>
    </row>
    <row r="51954" spans="1:6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t="str">
        <f>VLOOKUP(C51954,Подписчики!A:C,2,0)</f>
        <v>UTC+1</v>
      </c>
      <c r="F51954" s="2"/>
    </row>
    <row r="51955" spans="1:6" x14ac:dyDescent="0.25">
      <c r="A51955">
        <v>159193</v>
      </c>
      <c r="B51955" s="2">
        <v>44358.02203236246</v>
      </c>
      <c r="C51955">
        <v>210104</v>
      </c>
      <c r="D51955">
        <v>408345</v>
      </c>
      <c r="E51955" t="str">
        <f>VLOOKUP(C51955,Подписчики!A:C,2,0)</f>
        <v>UTC+2</v>
      </c>
      <c r="F51955" s="2"/>
    </row>
    <row r="51956" spans="1:6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t="str">
        <f>VLOOKUP(C51956,Подписчики!A:C,2,0)</f>
        <v>UTC+1</v>
      </c>
      <c r="F51956" s="2"/>
    </row>
    <row r="51957" spans="1:6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t="str">
        <f>VLOOKUP(C51957,Подписчики!A:C,2,0)</f>
        <v>UTC-5</v>
      </c>
      <c r="F51957" s="2"/>
    </row>
    <row r="51958" spans="1:6" x14ac:dyDescent="0.25">
      <c r="A51958">
        <v>159204</v>
      </c>
      <c r="B51958" s="2">
        <v>44358.0260776699</v>
      </c>
      <c r="C51958">
        <v>302416</v>
      </c>
      <c r="D51958">
        <v>432277</v>
      </c>
      <c r="E51958" t="str">
        <f>VLOOKUP(C51958,Подписчики!A:C,2,0)</f>
        <v>UTC+0</v>
      </c>
      <c r="F51958" s="2"/>
    </row>
    <row r="51959" spans="1:6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t="str">
        <f>VLOOKUP(C51959,Подписчики!A:C,2,0)</f>
        <v>UTC+2</v>
      </c>
      <c r="F51959" s="2"/>
    </row>
    <row r="51960" spans="1:6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t="str">
        <f>VLOOKUP(C51960,Подписчики!A:C,2,0)</f>
        <v>UTC+0</v>
      </c>
      <c r="F51960" s="2"/>
    </row>
    <row r="51961" spans="1:6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t="str">
        <f>VLOOKUP(C51961,Подписчики!A:C,2,0)</f>
        <v>UTC+1</v>
      </c>
      <c r="F51961" s="2"/>
    </row>
    <row r="51962" spans="1:6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t="str">
        <f>VLOOKUP(C51962,Подписчики!A:C,2,0)</f>
        <v>UTC+1</v>
      </c>
      <c r="F51962" s="2"/>
    </row>
    <row r="51963" spans="1:6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t="str">
        <f>VLOOKUP(C51963,Подписчики!A:C,2,0)</f>
        <v>UTC-5</v>
      </c>
      <c r="F51963" s="2"/>
    </row>
    <row r="51964" spans="1:6" x14ac:dyDescent="0.25">
      <c r="A51964">
        <v>159224</v>
      </c>
      <c r="B51964" s="2">
        <v>44358.05</v>
      </c>
      <c r="C51964">
        <v>254283</v>
      </c>
      <c r="D51964">
        <v>91310</v>
      </c>
      <c r="E51964" t="str">
        <f>VLOOKUP(C51964,Подписчики!A:C,2,0)</f>
        <v>UTC+9</v>
      </c>
      <c r="F51964" s="2"/>
    </row>
    <row r="51965" spans="1:6" x14ac:dyDescent="0.25">
      <c r="A51965">
        <v>159226</v>
      </c>
      <c r="B51965" s="2">
        <v>44358.05034951456</v>
      </c>
      <c r="C51965">
        <v>30835</v>
      </c>
      <c r="D51965">
        <v>411922</v>
      </c>
      <c r="E51965" t="str">
        <f>VLOOKUP(C51965,Подписчики!A:C,2,0)</f>
        <v>UTC+0</v>
      </c>
      <c r="F51965" s="2"/>
    </row>
    <row r="51966" spans="1:6" x14ac:dyDescent="0.25">
      <c r="A51966">
        <v>159230</v>
      </c>
      <c r="B51966" s="2">
        <v>44358.05034951456</v>
      </c>
      <c r="C51966">
        <v>297195</v>
      </c>
      <c r="D51966">
        <v>411190</v>
      </c>
      <c r="E51966" t="str">
        <f>VLOOKUP(C51966,Подписчики!A:C,2,0)</f>
        <v>UTC+0</v>
      </c>
      <c r="F51966" s="2"/>
    </row>
    <row r="51967" spans="1:6" x14ac:dyDescent="0.25">
      <c r="A51967">
        <v>159232</v>
      </c>
      <c r="B51967" s="2">
        <v>44358.050349514568</v>
      </c>
      <c r="C51967">
        <v>61904</v>
      </c>
      <c r="D51967">
        <v>472712</v>
      </c>
      <c r="E51967" t="str">
        <f>VLOOKUP(C51967,Подписчики!A:C,2,0)</f>
        <v>UTC-8</v>
      </c>
      <c r="F51967" s="2"/>
    </row>
    <row r="51968" spans="1:6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t="str">
        <f>VLOOKUP(C51968,Подписчики!A:C,2,0)</f>
        <v>UTC-6</v>
      </c>
      <c r="F51968" s="2"/>
    </row>
    <row r="51969" spans="1:6" x14ac:dyDescent="0.25">
      <c r="A51969">
        <v>159238</v>
      </c>
      <c r="B51969" s="2">
        <v>44358.051967637541</v>
      </c>
      <c r="C51969">
        <v>90421</v>
      </c>
      <c r="D51969">
        <v>258219</v>
      </c>
      <c r="E51969" t="str">
        <f>VLOOKUP(C51969,Подписчики!A:C,2,0)</f>
        <v>UTC+0</v>
      </c>
      <c r="F51969" s="2"/>
    </row>
    <row r="51970" spans="1:6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t="str">
        <f>VLOOKUP(C51970,Подписчики!A:C,2,0)</f>
        <v>UTC+0</v>
      </c>
      <c r="F51970" s="2"/>
    </row>
    <row r="51971" spans="1:6" x14ac:dyDescent="0.25">
      <c r="A51971">
        <v>159245</v>
      </c>
      <c r="B51971" s="2">
        <v>44358.053990291264</v>
      </c>
      <c r="C51971">
        <v>77302</v>
      </c>
      <c r="D51971">
        <v>118549</v>
      </c>
      <c r="E51971" t="str">
        <f>VLOOKUP(C51971,Подписчики!A:C,2,0)</f>
        <v>UTC+1</v>
      </c>
      <c r="F51971" s="2"/>
    </row>
    <row r="51972" spans="1:6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t="str">
        <f>VLOOKUP(C51972,Подписчики!A:C,2,0)</f>
        <v>UTC+1</v>
      </c>
      <c r="F51972" s="2"/>
    </row>
    <row r="51973" spans="1:6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t="str">
        <f>VLOOKUP(C51973,Подписчики!A:C,2,0)</f>
        <v>UTC-5</v>
      </c>
      <c r="F51973" s="2"/>
    </row>
    <row r="51974" spans="1:6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t="str">
        <f>VLOOKUP(C51974,Подписчики!A:C,2,0)</f>
        <v>UTC+0</v>
      </c>
      <c r="F51974" s="2"/>
    </row>
    <row r="51975" spans="1:6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t="str">
        <f>VLOOKUP(C51975,Подписчики!A:C,2,0)</f>
        <v>UTC-5</v>
      </c>
      <c r="F51975" s="2"/>
    </row>
    <row r="51976" spans="1:6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t="str">
        <f>VLOOKUP(C51976,Подписчики!A:C,2,0)</f>
        <v>UTC+1</v>
      </c>
      <c r="F51976" s="2"/>
    </row>
    <row r="51977" spans="1:6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t="str">
        <f>VLOOKUP(C51977,Подписчики!A:C,2,0)</f>
        <v>UTC+1</v>
      </c>
      <c r="F51977" s="2"/>
    </row>
    <row r="51978" spans="1:6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t="str">
        <f>VLOOKUP(C51978,Подписчики!A:C,2,0)</f>
        <v>UTC+1</v>
      </c>
      <c r="F51978" s="2"/>
    </row>
    <row r="51979" spans="1:6" x14ac:dyDescent="0.25">
      <c r="A51979">
        <v>159266</v>
      </c>
      <c r="B51979" s="2">
        <v>44358.067744336571</v>
      </c>
      <c r="C51979">
        <v>57074</v>
      </c>
      <c r="D51979">
        <v>411922</v>
      </c>
      <c r="E51979" t="str">
        <f>VLOOKUP(C51979,Подписчики!A:C,2,0)</f>
        <v>UTC-5</v>
      </c>
      <c r="F51979" s="2"/>
    </row>
    <row r="51980" spans="1:6" x14ac:dyDescent="0.25">
      <c r="A51980">
        <v>159271</v>
      </c>
      <c r="B51980" s="2">
        <v>44358.068553398058</v>
      </c>
      <c r="C51980">
        <v>301590</v>
      </c>
      <c r="D51980">
        <v>21760</v>
      </c>
      <c r="E51980" t="str">
        <f>VLOOKUP(C51980,Подписчики!A:C,2,0)</f>
        <v>UTC+1</v>
      </c>
      <c r="F51980" s="2"/>
    </row>
    <row r="51981" spans="1:6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t="str">
        <f>VLOOKUP(C51981,Подписчики!A:C,2,0)</f>
        <v>UTC+0</v>
      </c>
      <c r="F51981" s="2"/>
    </row>
    <row r="51982" spans="1:6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t="str">
        <f>VLOOKUP(C51982,Подписчики!A:C,2,0)</f>
        <v>UTC+1</v>
      </c>
      <c r="F51982" s="2"/>
    </row>
    <row r="51983" spans="1:6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t="str">
        <f>VLOOKUP(C51983,Подписчики!A:C,2,0)</f>
        <v>UTC+10</v>
      </c>
      <c r="F51983" s="2"/>
    </row>
    <row r="51984" spans="1:6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t="str">
        <f>VLOOKUP(C51984,Подписчики!A:C,2,0)</f>
        <v>UTC+0</v>
      </c>
      <c r="F51984" s="2"/>
    </row>
    <row r="51985" spans="1:6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t="str">
        <f>VLOOKUP(C51985,Подписчики!A:C,2,0)</f>
        <v>UTC+1</v>
      </c>
      <c r="F51985" s="2"/>
    </row>
    <row r="51986" spans="1:6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t="str">
        <f>VLOOKUP(C51986,Подписчики!A:C,2,0)</f>
        <v>UTC-8</v>
      </c>
      <c r="F51986" s="2"/>
    </row>
    <row r="51987" spans="1:6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t="str">
        <f>VLOOKUP(C51987,Подписчики!A:C,2,0)</f>
        <v>UTC-4</v>
      </c>
      <c r="F51987" s="2"/>
    </row>
    <row r="51988" spans="1:6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t="str">
        <f>VLOOKUP(C51988,Подписчики!A:C,2,0)</f>
        <v>UTC-3</v>
      </c>
      <c r="F51988" s="2"/>
    </row>
    <row r="51989" spans="1:6" x14ac:dyDescent="0.25">
      <c r="A51989">
        <v>159298</v>
      </c>
      <c r="B51989" s="2">
        <v>44358.082333333339</v>
      </c>
      <c r="C51989">
        <v>16065</v>
      </c>
      <c r="D51989">
        <v>227775</v>
      </c>
      <c r="E51989" t="str">
        <f>VLOOKUP(C51989,Подписчики!A:C,2,0)</f>
        <v>UTC+1</v>
      </c>
      <c r="F51989" s="2"/>
    </row>
    <row r="51990" spans="1:6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t="str">
        <f>VLOOKUP(C51990,Подписчики!A:C,2,0)</f>
        <v>UTC+0</v>
      </c>
      <c r="F51990" s="2"/>
    </row>
    <row r="51991" spans="1:6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t="str">
        <f>VLOOKUP(C51991,Подписчики!A:C,2,0)</f>
        <v>UTC-4</v>
      </c>
      <c r="F51991" s="2"/>
    </row>
    <row r="51992" spans="1:6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t="str">
        <f>VLOOKUP(C51992,Подписчики!A:C,2,0)</f>
        <v>UTC+1</v>
      </c>
      <c r="F51992" s="2"/>
    </row>
    <row r="51993" spans="1:6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t="str">
        <f>VLOOKUP(C51993,Подписчики!A:C,2,0)</f>
        <v>UTC+0</v>
      </c>
      <c r="F51993" s="2"/>
    </row>
    <row r="51994" spans="1:6" x14ac:dyDescent="0.25">
      <c r="A51994">
        <v>159311</v>
      </c>
      <c r="B51994" s="2">
        <v>44358.091999999997</v>
      </c>
      <c r="C51994">
        <v>61999</v>
      </c>
      <c r="D51994">
        <v>182191</v>
      </c>
      <c r="E51994" t="str">
        <f>VLOOKUP(C51994,Подписчики!A:C,2,0)</f>
        <v>UTC+3</v>
      </c>
      <c r="F51994" s="2"/>
    </row>
    <row r="51995" spans="1:6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t="str">
        <f>VLOOKUP(C51995,Подписчики!A:C,2,0)</f>
        <v>UTC-8</v>
      </c>
      <c r="F51995" s="2"/>
    </row>
    <row r="51996" spans="1:6" x14ac:dyDescent="0.25">
      <c r="A51996">
        <v>159316</v>
      </c>
      <c r="B51996" s="2">
        <v>44358.094666666664</v>
      </c>
      <c r="C51996">
        <v>91297</v>
      </c>
      <c r="D51996">
        <v>202865</v>
      </c>
      <c r="E51996" t="str">
        <f>VLOOKUP(C51996,Подписчики!A:C,2,0)</f>
        <v>UTC+2</v>
      </c>
      <c r="F51996" s="2"/>
    </row>
    <row r="51997" spans="1:6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t="str">
        <f>VLOOKUP(C51997,Подписчики!A:C,2,0)</f>
        <v>UTC-4</v>
      </c>
      <c r="F51997" s="2"/>
    </row>
    <row r="51998" spans="1:6" x14ac:dyDescent="0.25">
      <c r="A51998">
        <v>159325</v>
      </c>
      <c r="B51998" s="2">
        <v>44358.097666666661</v>
      </c>
      <c r="C51998">
        <v>107822</v>
      </c>
      <c r="D51998">
        <v>75550</v>
      </c>
      <c r="E51998" t="str">
        <f>VLOOKUP(C51998,Подписчики!A:C,2,0)</f>
        <v>UTC+11</v>
      </c>
      <c r="F51998" s="2"/>
    </row>
    <row r="51999" spans="1:6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t="str">
        <f>VLOOKUP(C51999,Подписчики!A:C,2,0)</f>
        <v>UTC+0</v>
      </c>
      <c r="F51999" s="2"/>
    </row>
    <row r="52000" spans="1:6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t="str">
        <f>VLOOKUP(C52000,Подписчики!A:C,2,0)</f>
        <v>UTC+2</v>
      </c>
      <c r="F52000" s="2"/>
    </row>
    <row r="52001" spans="1:6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t="str">
        <f>VLOOKUP(C52001,Подписчики!A:C,2,0)</f>
        <v>UTC-8</v>
      </c>
      <c r="F52001" s="2"/>
    </row>
    <row r="52002" spans="1:6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t="str">
        <f>VLOOKUP(C52002,Подписчики!A:C,2,0)</f>
        <v>UTC-4</v>
      </c>
      <c r="F52002" s="2"/>
    </row>
    <row r="52003" spans="1:6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t="str">
        <f>VLOOKUP(C52003,Подписчики!A:C,2,0)</f>
        <v>UTC-5</v>
      </c>
      <c r="F52003" s="2"/>
    </row>
    <row r="52004" spans="1:6" x14ac:dyDescent="0.25">
      <c r="A52004">
        <v>159347</v>
      </c>
      <c r="B52004" s="2">
        <v>44358.115883495142</v>
      </c>
      <c r="C52004">
        <v>167121</v>
      </c>
      <c r="D52004">
        <v>43623</v>
      </c>
      <c r="E52004" t="str">
        <f>VLOOKUP(C52004,Подписчики!A:C,2,0)</f>
        <v>UTC-6</v>
      </c>
      <c r="F52004" s="2"/>
    </row>
    <row r="52005" spans="1:6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t="str">
        <f>VLOOKUP(C52005,Подписчики!A:C,2,0)</f>
        <v>UTC+1</v>
      </c>
      <c r="F52005" s="2"/>
    </row>
    <row r="52006" spans="1:6" x14ac:dyDescent="0.25">
      <c r="A52006">
        <v>159352</v>
      </c>
      <c r="B52006" s="2">
        <v>44358.118000000002</v>
      </c>
      <c r="C52006">
        <v>92496</v>
      </c>
      <c r="D52006">
        <v>458567</v>
      </c>
      <c r="E52006" t="str">
        <f>VLOOKUP(C52006,Подписчики!A:C,2,0)</f>
        <v>UTC+3</v>
      </c>
      <c r="F52006" s="2"/>
    </row>
    <row r="52007" spans="1:6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t="str">
        <f>VLOOKUP(C52007,Подписчики!A:C,2,0)</f>
        <v>UTC-4</v>
      </c>
      <c r="F52007" s="2"/>
    </row>
    <row r="52008" spans="1:6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t="str">
        <f>VLOOKUP(C52008,Подписчики!A:C,2,0)</f>
        <v>UTC-6</v>
      </c>
      <c r="F52008" s="2"/>
    </row>
    <row r="52009" spans="1:6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t="str">
        <f>VLOOKUP(C52009,Подписчики!A:C,2,0)</f>
        <v>UTC+1</v>
      </c>
      <c r="F52009" s="2"/>
    </row>
    <row r="52010" spans="1:6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t="str">
        <f>VLOOKUP(C52010,Подписчики!A:C,2,0)</f>
        <v>UTC-5</v>
      </c>
      <c r="F52010" s="2"/>
    </row>
    <row r="52011" spans="1:6" x14ac:dyDescent="0.25">
      <c r="A52011">
        <v>159364</v>
      </c>
      <c r="B52011" s="2">
        <v>44358.125999999997</v>
      </c>
      <c r="C52011">
        <v>90255</v>
      </c>
      <c r="D52011">
        <v>369021</v>
      </c>
      <c r="E52011" t="str">
        <f>VLOOKUP(C52011,Подписчики!A:C,2,0)</f>
        <v>UTC+3</v>
      </c>
      <c r="F52011" s="2"/>
    </row>
    <row r="52012" spans="1:6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t="str">
        <f>VLOOKUP(C52012,Подписчики!A:C,2,0)</f>
        <v>UTC+12</v>
      </c>
      <c r="F52012" s="2"/>
    </row>
    <row r="52013" spans="1:6" x14ac:dyDescent="0.25">
      <c r="A52013">
        <v>159370</v>
      </c>
      <c r="B52013" s="2">
        <v>44358.131660194173</v>
      </c>
      <c r="C52013">
        <v>16976</v>
      </c>
      <c r="D52013">
        <v>357547</v>
      </c>
      <c r="E52013" t="str">
        <f>VLOOKUP(C52013,Подписчики!A:C,2,0)</f>
        <v>UTC-7</v>
      </c>
      <c r="F52013" s="2"/>
    </row>
    <row r="52014" spans="1:6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t="str">
        <f>VLOOKUP(C52014,Подписчики!A:C,2,0)</f>
        <v>UTC+0</v>
      </c>
      <c r="F52014" s="2"/>
    </row>
    <row r="52015" spans="1:6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t="str">
        <f>VLOOKUP(C52015,Подписчики!A:C,2,0)</f>
        <v>UTC+1</v>
      </c>
      <c r="F52015" s="2"/>
    </row>
    <row r="52016" spans="1:6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t="str">
        <f>VLOOKUP(C52016,Подписчики!A:C,2,0)</f>
        <v>UTC+3</v>
      </c>
      <c r="F52016" s="2"/>
    </row>
    <row r="52017" spans="1:6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t="str">
        <f>VLOOKUP(C52017,Подписчики!A:C,2,0)</f>
        <v>UTC+9</v>
      </c>
      <c r="F52017" s="2"/>
    </row>
    <row r="52018" spans="1:6" x14ac:dyDescent="0.25">
      <c r="A52018">
        <v>159385</v>
      </c>
      <c r="B52018" s="2">
        <v>44358.208666666666</v>
      </c>
      <c r="C52018">
        <v>333322</v>
      </c>
      <c r="D52018">
        <v>60239</v>
      </c>
      <c r="E52018" t="str">
        <f>VLOOKUP(C52018,Подписчики!A:C,2,0)</f>
        <v>UTC+2</v>
      </c>
      <c r="F52018" s="2"/>
    </row>
    <row r="52019" spans="1:6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t="str">
        <f>VLOOKUP(C52019,Подписчики!A:C,2,0)</f>
        <v>UTC+11</v>
      </c>
      <c r="F52019" s="2"/>
    </row>
    <row r="52020" spans="1:6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t="str">
        <f>VLOOKUP(C52020,Подписчики!A:C,2,0)</f>
        <v>UTC+7</v>
      </c>
      <c r="F52020" s="2"/>
    </row>
    <row r="52021" spans="1:6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t="str">
        <f>VLOOKUP(C52021,Подписчики!A:C,2,0)</f>
        <v>UTC+2</v>
      </c>
      <c r="F52021" s="2"/>
    </row>
    <row r="52022" spans="1:6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t="str">
        <f>VLOOKUP(C52022,Подписчики!A:C,2,0)</f>
        <v>UTC+1</v>
      </c>
      <c r="F52022" s="2"/>
    </row>
    <row r="52023" spans="1:6" x14ac:dyDescent="0.25">
      <c r="A52023">
        <v>159400</v>
      </c>
      <c r="B52023" s="2">
        <v>44358.236433656959</v>
      </c>
      <c r="C52023">
        <v>99451</v>
      </c>
      <c r="D52023">
        <v>388328</v>
      </c>
      <c r="E52023" t="str">
        <f>VLOOKUP(C52023,Подписчики!A:C,2,0)</f>
        <v>UTC-8</v>
      </c>
      <c r="F52023" s="2"/>
    </row>
    <row r="52024" spans="1:6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t="str">
        <f>VLOOKUP(C52024,Подписчики!A:C,2,0)</f>
        <v>UTC+1</v>
      </c>
      <c r="F52024" s="2"/>
    </row>
    <row r="52025" spans="1:6" x14ac:dyDescent="0.25">
      <c r="A52025">
        <v>159405</v>
      </c>
      <c r="B52025" s="2">
        <v>44358.240074433656</v>
      </c>
      <c r="C52025">
        <v>22654</v>
      </c>
      <c r="D52025">
        <v>154256</v>
      </c>
      <c r="E52025" t="str">
        <f>VLOOKUP(C52025,Подписчики!A:C,2,0)</f>
        <v>UTC+9</v>
      </c>
      <c r="F52025" s="2"/>
    </row>
    <row r="52026" spans="1:6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t="str">
        <f>VLOOKUP(C52026,Подписчики!A:C,2,0)</f>
        <v>UTC+1</v>
      </c>
      <c r="F52026" s="2"/>
    </row>
    <row r="52027" spans="1:6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t="str">
        <f>VLOOKUP(C52027,Подписчики!A:C,2,0)</f>
        <v>UTC+7</v>
      </c>
      <c r="F52027" s="2"/>
    </row>
    <row r="52028" spans="1:6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t="str">
        <f>VLOOKUP(C52028,Подписчики!A:C,2,0)</f>
        <v>UTC+12</v>
      </c>
      <c r="F52028" s="2"/>
    </row>
    <row r="52029" spans="1:6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t="str">
        <f>VLOOKUP(C52029,Подписчики!A:C,2,0)</f>
        <v>UTC-6</v>
      </c>
      <c r="F52029" s="2"/>
    </row>
    <row r="52030" spans="1:6" x14ac:dyDescent="0.25">
      <c r="A52030">
        <v>159423</v>
      </c>
      <c r="B52030" s="2">
        <v>44358.251666666663</v>
      </c>
      <c r="C52030">
        <v>66855</v>
      </c>
      <c r="D52030">
        <v>284325</v>
      </c>
      <c r="E52030" t="str">
        <f>VLOOKUP(C52030,Подписчики!A:C,2,0)</f>
        <v>UTC+2</v>
      </c>
      <c r="F52030" s="2"/>
    </row>
    <row r="52031" spans="1:6" x14ac:dyDescent="0.25">
      <c r="A52031">
        <v>159424</v>
      </c>
      <c r="B52031" s="2">
        <v>44358.264333333333</v>
      </c>
      <c r="C52031">
        <v>54064</v>
      </c>
      <c r="D52031">
        <v>118549</v>
      </c>
      <c r="E52031" t="str">
        <f>VLOOKUP(C52031,Подписчики!A:C,2,0)</f>
        <v>UTC+4</v>
      </c>
      <c r="F52031" s="2"/>
    </row>
    <row r="52032" spans="1:6" x14ac:dyDescent="0.25">
      <c r="A52032">
        <v>159425</v>
      </c>
      <c r="B52032" s="2">
        <v>44358.266333333333</v>
      </c>
      <c r="C52032">
        <v>84975</v>
      </c>
      <c r="D52032">
        <v>88863</v>
      </c>
      <c r="E52032" t="str">
        <f>VLOOKUP(C52032,Подписчики!A:C,2,0)</f>
        <v>UTC+1</v>
      </c>
      <c r="F52032" s="2"/>
    </row>
    <row r="52033" spans="1:6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t="str">
        <f>VLOOKUP(C52033,Подписчики!A:C,2,0)</f>
        <v>UTC-5</v>
      </c>
      <c r="F52033" s="2"/>
    </row>
    <row r="52034" spans="1:6" x14ac:dyDescent="0.25">
      <c r="A52034">
        <v>159431</v>
      </c>
      <c r="B52034" s="2">
        <v>44358.267987055013</v>
      </c>
      <c r="C52034">
        <v>95758</v>
      </c>
      <c r="D52034">
        <v>158978</v>
      </c>
      <c r="E52034" t="str">
        <f>VLOOKUP(C52034,Подписчики!A:C,2,0)</f>
        <v>UTC+6</v>
      </c>
      <c r="F52034" s="2"/>
    </row>
    <row r="52035" spans="1:6" x14ac:dyDescent="0.25">
      <c r="A52035">
        <v>159434</v>
      </c>
      <c r="B52035" s="2">
        <v>44358.269333333337</v>
      </c>
      <c r="C52035">
        <v>7473</v>
      </c>
      <c r="D52035">
        <v>268989</v>
      </c>
      <c r="E52035" t="str">
        <f>VLOOKUP(C52035,Подписчики!A:C,2,0)</f>
        <v>UTC+1</v>
      </c>
      <c r="F52035" s="2"/>
    </row>
    <row r="52036" spans="1:6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t="str">
        <f>VLOOKUP(C52036,Подписчики!A:C,2,0)</f>
        <v>UTC+7</v>
      </c>
      <c r="F52036" s="2"/>
    </row>
    <row r="52037" spans="1:6" x14ac:dyDescent="0.25">
      <c r="A52037">
        <v>159442</v>
      </c>
      <c r="B52037" s="2">
        <v>44358.28214563107</v>
      </c>
      <c r="C52037">
        <v>49897</v>
      </c>
      <c r="D52037">
        <v>470762</v>
      </c>
      <c r="E52037" t="str">
        <f>VLOOKUP(C52037,Подписчики!A:C,2,0)</f>
        <v>UTC+9</v>
      </c>
      <c r="F52037" s="2"/>
    </row>
    <row r="52038" spans="1:6" x14ac:dyDescent="0.25">
      <c r="A52038">
        <v>159446</v>
      </c>
      <c r="B52038" s="2">
        <v>44358.2833592233</v>
      </c>
      <c r="C52038">
        <v>148896</v>
      </c>
      <c r="D52038">
        <v>347008</v>
      </c>
      <c r="E52038" t="str">
        <f>VLOOKUP(C52038,Подписчики!A:C,2,0)</f>
        <v>UTC+12</v>
      </c>
      <c r="F52038" s="2"/>
    </row>
    <row r="52039" spans="1:6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t="str">
        <f>VLOOKUP(C52039,Подписчики!A:C,2,0)</f>
        <v>UTC-6</v>
      </c>
      <c r="F52039" s="2"/>
    </row>
    <row r="52040" spans="1:6" x14ac:dyDescent="0.25">
      <c r="A52040">
        <v>159451</v>
      </c>
      <c r="B52040" s="2">
        <v>44358.29306796116</v>
      </c>
      <c r="C52040">
        <v>10642</v>
      </c>
      <c r="D52040">
        <v>438887</v>
      </c>
      <c r="E52040" t="str">
        <f>VLOOKUP(C52040,Подписчики!A:C,2,0)</f>
        <v>UTC+8</v>
      </c>
      <c r="F52040" s="2"/>
    </row>
    <row r="52041" spans="1:6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t="str">
        <f>VLOOKUP(C52041,Подписчики!A:C,2,0)</f>
        <v>UTC+2</v>
      </c>
      <c r="F52041" s="2"/>
    </row>
    <row r="52042" spans="1:6" x14ac:dyDescent="0.25">
      <c r="A52042">
        <v>159456</v>
      </c>
      <c r="B52042" s="2">
        <v>44358.295666666665</v>
      </c>
      <c r="C52042">
        <v>275473</v>
      </c>
      <c r="D52042">
        <v>58674</v>
      </c>
      <c r="E52042" t="str">
        <f>VLOOKUP(C52042,Подписчики!A:C,2,0)</f>
        <v>UTC+2</v>
      </c>
      <c r="F52042" s="2"/>
    </row>
    <row r="52043" spans="1:6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t="str">
        <f>VLOOKUP(C52043,Подписчики!A:C,2,0)</f>
        <v>UTC+4</v>
      </c>
      <c r="F52043" s="2"/>
    </row>
    <row r="52044" spans="1:6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t="str">
        <f>VLOOKUP(C52044,Подписчики!A:C,2,0)</f>
        <v>UTC+1</v>
      </c>
      <c r="F52044" s="2"/>
    </row>
    <row r="52045" spans="1:6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t="str">
        <f>VLOOKUP(C52045,Подписчики!A:C,2,0)</f>
        <v>UTC+1</v>
      </c>
      <c r="F52045" s="2"/>
    </row>
    <row r="52046" spans="1:6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t="str">
        <f>VLOOKUP(C52046,Подписчики!A:C,2,0)</f>
        <v>UTC+6</v>
      </c>
      <c r="F52046" s="2"/>
    </row>
    <row r="52047" spans="1:6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t="str">
        <f>VLOOKUP(C52047,Подписчики!A:C,2,0)</f>
        <v>UTC+11</v>
      </c>
      <c r="F52047" s="2"/>
    </row>
    <row r="52048" spans="1:6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t="str">
        <f>VLOOKUP(C52048,Подписчики!A:C,2,0)</f>
        <v>UTC+0</v>
      </c>
      <c r="F52048" s="2"/>
    </row>
    <row r="52049" spans="1:6" x14ac:dyDescent="0.25">
      <c r="A52049">
        <v>159475</v>
      </c>
      <c r="B52049" s="2">
        <v>44358.325666666664</v>
      </c>
      <c r="C52049">
        <v>104180</v>
      </c>
      <c r="D52049">
        <v>397</v>
      </c>
      <c r="E52049" t="str">
        <f>VLOOKUP(C52049,Подписчики!A:C,2,0)</f>
        <v>UTC+2</v>
      </c>
      <c r="F52049" s="2"/>
    </row>
    <row r="52050" spans="1:6" x14ac:dyDescent="0.25">
      <c r="A52050">
        <v>159479</v>
      </c>
      <c r="B52050" s="2">
        <v>44358.326644012945</v>
      </c>
      <c r="C52050">
        <v>334448</v>
      </c>
      <c r="D52050">
        <v>9868</v>
      </c>
      <c r="E52050" t="str">
        <f>VLOOKUP(C52050,Подписчики!A:C,2,0)</f>
        <v>UTC+7</v>
      </c>
      <c r="F52050" s="2"/>
    </row>
    <row r="52051" spans="1:6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t="str">
        <f>VLOOKUP(C52051,Подписчики!A:C,2,0)</f>
        <v>UTC+0</v>
      </c>
      <c r="F52051" s="2"/>
    </row>
    <row r="52052" spans="1:6" x14ac:dyDescent="0.25">
      <c r="A52052">
        <v>159484</v>
      </c>
      <c r="B52052" s="2">
        <v>44358.335139158575</v>
      </c>
      <c r="C52052">
        <v>64033</v>
      </c>
      <c r="D52052">
        <v>249721</v>
      </c>
      <c r="E52052" t="str">
        <f>VLOOKUP(C52052,Подписчики!A:C,2,0)</f>
        <v>UTC+12</v>
      </c>
      <c r="F52052" s="2"/>
    </row>
    <row r="52053" spans="1:6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t="str">
        <f>VLOOKUP(C52053,Подписчики!A:C,2,0)</f>
        <v>UTC+3</v>
      </c>
      <c r="F52053" s="2"/>
    </row>
    <row r="52054" spans="1:6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t="str">
        <f>VLOOKUP(C52054,Подписчики!A:C,2,0)</f>
        <v>UTC+3</v>
      </c>
      <c r="F52054" s="2"/>
    </row>
    <row r="52055" spans="1:6" x14ac:dyDescent="0.25">
      <c r="A52055">
        <v>159492</v>
      </c>
      <c r="B52055" s="2">
        <v>44358.345000000001</v>
      </c>
      <c r="C52055">
        <v>43213</v>
      </c>
      <c r="D52055">
        <v>340447</v>
      </c>
      <c r="E52055" t="str">
        <f>VLOOKUP(C52055,Подписчики!A:C,2,0)</f>
        <v>UTC+3</v>
      </c>
      <c r="F52055" s="2"/>
    </row>
    <row r="52056" spans="1:6" x14ac:dyDescent="0.25">
      <c r="A52056">
        <v>159495</v>
      </c>
      <c r="B52056" s="2">
        <v>44358.347275080901</v>
      </c>
      <c r="C52056">
        <v>31217</v>
      </c>
      <c r="D52056">
        <v>250679</v>
      </c>
      <c r="E52056" t="str">
        <f>VLOOKUP(C52056,Подписчики!A:C,2,0)</f>
        <v>UTC+2</v>
      </c>
      <c r="F52056" s="2"/>
    </row>
    <row r="52057" spans="1:6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t="str">
        <f>VLOOKUP(C52057,Подписчики!A:C,2,0)</f>
        <v>UTC+11</v>
      </c>
      <c r="F52057" s="2"/>
    </row>
    <row r="52058" spans="1:6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t="str">
        <f>VLOOKUP(C52058,Подписчики!A:C,2,0)</f>
        <v>UTC+12</v>
      </c>
      <c r="F52058" s="2"/>
    </row>
    <row r="52059" spans="1:6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t="str">
        <f>VLOOKUP(C52059,Подписчики!A:C,2,0)</f>
        <v>UTC+9</v>
      </c>
      <c r="F52059" s="2"/>
    </row>
    <row r="52060" spans="1:6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t="str">
        <f>VLOOKUP(C52060,Подписчики!A:C,2,0)</f>
        <v>UTC+11</v>
      </c>
      <c r="F52060" s="2"/>
    </row>
    <row r="52061" spans="1:6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t="str">
        <f>VLOOKUP(C52061,Подписчики!A:C,2,0)</f>
        <v>UTC-8</v>
      </c>
      <c r="F52061" s="2"/>
    </row>
    <row r="52062" spans="1:6" x14ac:dyDescent="0.25">
      <c r="A52062">
        <v>159509</v>
      </c>
      <c r="B52062" s="2">
        <v>44358.353343042072</v>
      </c>
      <c r="C52062">
        <v>323417</v>
      </c>
      <c r="D52062">
        <v>43623</v>
      </c>
      <c r="E52062" t="str">
        <f>VLOOKUP(C52062,Подписчики!A:C,2,0)</f>
        <v>UTC+9</v>
      </c>
      <c r="F52062" s="2"/>
    </row>
    <row r="52063" spans="1:6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t="str">
        <f>VLOOKUP(C52063,Подписчики!A:C,2,0)</f>
        <v>UTC+1</v>
      </c>
      <c r="F52063" s="2"/>
    </row>
    <row r="52064" spans="1:6" x14ac:dyDescent="0.25">
      <c r="A52064">
        <v>159518</v>
      </c>
      <c r="B52064" s="2">
        <v>44358.358</v>
      </c>
      <c r="C52064">
        <v>6305</v>
      </c>
      <c r="D52064">
        <v>118549</v>
      </c>
      <c r="E52064" t="str">
        <f>VLOOKUP(C52064,Подписчики!A:C,2,0)</f>
        <v>UTC+0</v>
      </c>
      <c r="F52064" s="2"/>
    </row>
    <row r="52065" spans="1:6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t="str">
        <f>VLOOKUP(C52065,Подписчики!A:C,2,0)</f>
        <v>UTC+1</v>
      </c>
      <c r="F52065" s="2"/>
    </row>
    <row r="52066" spans="1:6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t="str">
        <f>VLOOKUP(C52066,Подписчики!A:C,2,0)</f>
        <v>UTC+7</v>
      </c>
      <c r="F52066" s="2"/>
    </row>
    <row r="52067" spans="1:6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t="str">
        <f>VLOOKUP(C52067,Подписчики!A:C,2,0)</f>
        <v>UTC+2</v>
      </c>
      <c r="F52067" s="2"/>
    </row>
    <row r="52068" spans="1:6" x14ac:dyDescent="0.25">
      <c r="A52068">
        <v>159528</v>
      </c>
      <c r="B52068" s="2">
        <v>44358.369928802589</v>
      </c>
      <c r="C52068">
        <v>79419</v>
      </c>
      <c r="D52068">
        <v>244574</v>
      </c>
      <c r="E52068" t="str">
        <f>VLOOKUP(C52068,Подписчики!A:C,2,0)</f>
        <v>UTC+2</v>
      </c>
      <c r="F52068" s="2"/>
    </row>
    <row r="52069" spans="1:6" x14ac:dyDescent="0.25">
      <c r="A52069">
        <v>159530</v>
      </c>
      <c r="B52069" s="2">
        <v>44358.373</v>
      </c>
      <c r="C52069">
        <v>249124</v>
      </c>
      <c r="D52069">
        <v>230507</v>
      </c>
      <c r="E52069" t="str">
        <f>VLOOKUP(C52069,Подписчики!A:C,2,0)</f>
        <v>UTC+3</v>
      </c>
      <c r="F52069" s="2"/>
    </row>
    <row r="52070" spans="1:6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t="str">
        <f>VLOOKUP(C52070,Подписчики!A:C,2,0)</f>
        <v>UTC+7</v>
      </c>
      <c r="F52070" s="2"/>
    </row>
    <row r="52071" spans="1:6" x14ac:dyDescent="0.25">
      <c r="A52071">
        <v>159533</v>
      </c>
      <c r="B52071" s="2">
        <v>44358.373974110029</v>
      </c>
      <c r="C52071">
        <v>75418</v>
      </c>
      <c r="D52071">
        <v>470480</v>
      </c>
      <c r="E52071" t="str">
        <f>VLOOKUP(C52071,Подписчики!A:C,2,0)</f>
        <v>UTC+12</v>
      </c>
      <c r="F52071" s="2"/>
    </row>
    <row r="52072" spans="1:6" x14ac:dyDescent="0.25">
      <c r="A52072">
        <v>159538</v>
      </c>
      <c r="B52072" s="2">
        <v>44358.375</v>
      </c>
      <c r="C52072">
        <v>91062</v>
      </c>
      <c r="D52072">
        <v>439981</v>
      </c>
      <c r="E52072" t="str">
        <f>VLOOKUP(C52072,Подписчики!A:C,2,0)</f>
        <v>UTC+6</v>
      </c>
      <c r="F52072" s="2"/>
    </row>
    <row r="52073" spans="1:6" x14ac:dyDescent="0.25">
      <c r="A52073">
        <v>159542</v>
      </c>
      <c r="B52073" s="2">
        <v>44358.3800420712</v>
      </c>
      <c r="C52073">
        <v>38519</v>
      </c>
      <c r="D52073">
        <v>351192</v>
      </c>
      <c r="E52073" t="str">
        <f>VLOOKUP(C52073,Подписчики!A:C,2,0)</f>
        <v>UTC+7</v>
      </c>
      <c r="F52073" s="2"/>
    </row>
    <row r="52074" spans="1:6" x14ac:dyDescent="0.25">
      <c r="A52074">
        <v>159544</v>
      </c>
      <c r="B52074" s="2">
        <v>44358.384491909383</v>
      </c>
      <c r="C52074">
        <v>243389</v>
      </c>
      <c r="D52074">
        <v>21760</v>
      </c>
      <c r="E52074" t="str">
        <f>VLOOKUP(C52074,Подписчики!A:C,2,0)</f>
        <v>UTC+6</v>
      </c>
      <c r="F52074" s="2"/>
    </row>
    <row r="52075" spans="1:6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t="str">
        <f>VLOOKUP(C52075,Подписчики!A:C,2,0)</f>
        <v>UTC+10</v>
      </c>
      <c r="F52075" s="2"/>
    </row>
    <row r="52076" spans="1:6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t="str">
        <f>VLOOKUP(C52076,Подписчики!A:C,2,0)</f>
        <v>UTC+10</v>
      </c>
      <c r="F52076" s="2"/>
    </row>
    <row r="52077" spans="1:6" x14ac:dyDescent="0.25">
      <c r="A52077">
        <v>159549</v>
      </c>
      <c r="B52077" s="2">
        <v>44358.388132686086</v>
      </c>
      <c r="C52077">
        <v>83745</v>
      </c>
      <c r="D52077">
        <v>473327</v>
      </c>
      <c r="E52077" t="str">
        <f>VLOOKUP(C52077,Подписчики!A:C,2,0)</f>
        <v>UTC+7</v>
      </c>
      <c r="F52077" s="2"/>
    </row>
    <row r="52078" spans="1:6" x14ac:dyDescent="0.25">
      <c r="A52078">
        <v>159554</v>
      </c>
      <c r="B52078" s="2">
        <v>44358.38853721683</v>
      </c>
      <c r="C52078">
        <v>277477</v>
      </c>
      <c r="D52078">
        <v>436070</v>
      </c>
      <c r="E52078" t="str">
        <f>VLOOKUP(C52078,Подписчики!A:C,2,0)</f>
        <v>UTC+4</v>
      </c>
      <c r="F52078" s="2"/>
    </row>
    <row r="52079" spans="1:6" x14ac:dyDescent="0.25">
      <c r="A52079">
        <v>159556</v>
      </c>
      <c r="B52079" s="2">
        <v>44358.388941747573</v>
      </c>
      <c r="C52079">
        <v>22654</v>
      </c>
      <c r="D52079">
        <v>56811</v>
      </c>
      <c r="E52079" t="str">
        <f>VLOOKUP(C52079,Подписчики!A:C,2,0)</f>
        <v>UTC+9</v>
      </c>
      <c r="F52079" s="2"/>
    </row>
    <row r="52080" spans="1:6" x14ac:dyDescent="0.25">
      <c r="A52080">
        <v>159560</v>
      </c>
      <c r="B52080" s="2">
        <v>44358.39</v>
      </c>
      <c r="C52080">
        <v>147273</v>
      </c>
      <c r="D52080">
        <v>312954</v>
      </c>
      <c r="E52080" t="str">
        <f>VLOOKUP(C52080,Подписчики!A:C,2,0)</f>
        <v>UTC+0</v>
      </c>
      <c r="F52080" s="2"/>
    </row>
    <row r="52081" spans="1:6" x14ac:dyDescent="0.25">
      <c r="A52081">
        <v>159561</v>
      </c>
      <c r="B52081" s="2">
        <v>44358.390964401297</v>
      </c>
      <c r="C52081">
        <v>11130</v>
      </c>
      <c r="D52081">
        <v>156268</v>
      </c>
      <c r="E52081" t="str">
        <f>VLOOKUP(C52081,Подписчики!A:C,2,0)</f>
        <v>UTC+10</v>
      </c>
      <c r="F52081" s="2"/>
    </row>
    <row r="52082" spans="1:6" x14ac:dyDescent="0.25">
      <c r="A52082">
        <v>159563</v>
      </c>
      <c r="B52082" s="2">
        <v>44358.393391585763</v>
      </c>
      <c r="C52082">
        <v>78006</v>
      </c>
      <c r="D52082">
        <v>411922</v>
      </c>
      <c r="E52082" t="str">
        <f>VLOOKUP(C52082,Подписчики!A:C,2,0)</f>
        <v>UTC+4</v>
      </c>
      <c r="F52082" s="2"/>
    </row>
    <row r="52083" spans="1:6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t="str">
        <f>VLOOKUP(C52083,Подписчики!A:C,2,0)</f>
        <v>UTC+3</v>
      </c>
      <c r="F52083" s="2"/>
    </row>
    <row r="52084" spans="1:6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t="str">
        <f>VLOOKUP(C52084,Подписчики!A:C,2,0)</f>
        <v>UTC+3</v>
      </c>
      <c r="F52084" s="2"/>
    </row>
    <row r="52085" spans="1:6" x14ac:dyDescent="0.25">
      <c r="A52085">
        <v>159572</v>
      </c>
      <c r="B52085" s="2">
        <v>44358.39703236246</v>
      </c>
      <c r="C52085">
        <v>5410</v>
      </c>
      <c r="D52085">
        <v>173184</v>
      </c>
      <c r="E52085" t="str">
        <f>VLOOKUP(C52085,Подписчики!A:C,2,0)</f>
        <v>UTC+9</v>
      </c>
      <c r="F52085" s="2"/>
    </row>
    <row r="52086" spans="1:6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t="str">
        <f>VLOOKUP(C52086,Подписчики!A:C,2,0)</f>
        <v>UTC+1</v>
      </c>
      <c r="F52086" s="2"/>
    </row>
    <row r="52087" spans="1:6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t="str">
        <f>VLOOKUP(C52087,Подписчики!A:C,2,0)</f>
        <v>UTC+2</v>
      </c>
      <c r="F52087" s="2"/>
    </row>
    <row r="52088" spans="1:6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t="str">
        <f>VLOOKUP(C52088,Подписчики!A:C,2,0)</f>
        <v>UTC+3</v>
      </c>
      <c r="F52088" s="2"/>
    </row>
    <row r="52089" spans="1:6" x14ac:dyDescent="0.25">
      <c r="A52089">
        <v>159582</v>
      </c>
      <c r="B52089" s="2">
        <v>44358.40269579288</v>
      </c>
      <c r="C52089">
        <v>138071</v>
      </c>
      <c r="D52089">
        <v>182191</v>
      </c>
      <c r="E52089" t="str">
        <f>VLOOKUP(C52089,Подписчики!A:C,2,0)</f>
        <v>UTC+7</v>
      </c>
      <c r="F52089" s="2"/>
    </row>
    <row r="52090" spans="1:6" x14ac:dyDescent="0.25">
      <c r="A52090">
        <v>159585</v>
      </c>
      <c r="B52090" s="2">
        <v>44358.40552750809</v>
      </c>
      <c r="C52090">
        <v>31349</v>
      </c>
      <c r="D52090">
        <v>258219</v>
      </c>
      <c r="E52090" t="str">
        <f>VLOOKUP(C52090,Подписчики!A:C,2,0)</f>
        <v>UTC+6</v>
      </c>
      <c r="F52090" s="2"/>
    </row>
    <row r="52091" spans="1:6" x14ac:dyDescent="0.25">
      <c r="A52091">
        <v>159590</v>
      </c>
      <c r="B52091" s="2">
        <v>44358.40552750809</v>
      </c>
      <c r="C52091">
        <v>239243</v>
      </c>
      <c r="D52091">
        <v>149755</v>
      </c>
      <c r="E52091" t="str">
        <f>VLOOKUP(C52091,Подписчики!A:C,2,0)</f>
        <v>UTC+6</v>
      </c>
      <c r="F52091" s="2"/>
    </row>
    <row r="52092" spans="1:6" x14ac:dyDescent="0.25">
      <c r="A52092">
        <v>159595</v>
      </c>
      <c r="B52092" s="2">
        <v>44358.405932038833</v>
      </c>
      <c r="C52092">
        <v>315766</v>
      </c>
      <c r="D52092">
        <v>43842</v>
      </c>
      <c r="E52092" t="str">
        <f>VLOOKUP(C52092,Подписчики!A:C,2,0)</f>
        <v>UTC+3</v>
      </c>
      <c r="F52092" s="2"/>
    </row>
    <row r="52093" spans="1:6" x14ac:dyDescent="0.25">
      <c r="A52093">
        <v>159597</v>
      </c>
      <c r="B52093" s="2">
        <v>44358.40714563107</v>
      </c>
      <c r="C52093">
        <v>242146</v>
      </c>
      <c r="D52093">
        <v>118549</v>
      </c>
      <c r="E52093" t="str">
        <f>VLOOKUP(C52093,Подписчики!A:C,2,0)</f>
        <v>UTC+6</v>
      </c>
      <c r="F52093" s="2"/>
    </row>
    <row r="52094" spans="1:6" x14ac:dyDescent="0.25">
      <c r="A52094">
        <v>159600</v>
      </c>
      <c r="B52094" s="2">
        <v>44358.408333333333</v>
      </c>
      <c r="C52094">
        <v>32844</v>
      </c>
      <c r="D52094">
        <v>148570</v>
      </c>
      <c r="E52094" t="str">
        <f>VLOOKUP(C52094,Подписчики!A:C,2,0)</f>
        <v>UTC+1</v>
      </c>
      <c r="F52094" s="2"/>
    </row>
    <row r="52095" spans="1:6" x14ac:dyDescent="0.25">
      <c r="A52095">
        <v>159604</v>
      </c>
      <c r="B52095" s="2">
        <v>44358.41119093851</v>
      </c>
      <c r="C52095">
        <v>33043</v>
      </c>
      <c r="D52095">
        <v>404226</v>
      </c>
      <c r="E52095" t="str">
        <f>VLOOKUP(C52095,Подписчики!A:C,2,0)</f>
        <v>UTC+12</v>
      </c>
      <c r="F52095" s="2"/>
    </row>
    <row r="52096" spans="1:6" x14ac:dyDescent="0.25">
      <c r="A52096">
        <v>159608</v>
      </c>
      <c r="B52096" s="2">
        <v>44358.413618122977</v>
      </c>
      <c r="C52096">
        <v>20924</v>
      </c>
      <c r="D52096">
        <v>76405</v>
      </c>
      <c r="E52096" t="str">
        <f>VLOOKUP(C52096,Подписчики!A:C,2,0)</f>
        <v>UTC+2</v>
      </c>
      <c r="F52096" s="2"/>
    </row>
    <row r="52097" spans="1:6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t="str">
        <f>VLOOKUP(C52097,Подписчики!A:C,2,0)</f>
        <v>UTC+7</v>
      </c>
      <c r="F52097" s="2"/>
    </row>
    <row r="52098" spans="1:6" x14ac:dyDescent="0.25">
      <c r="A52098">
        <v>159615</v>
      </c>
      <c r="B52098" s="2">
        <v>44358.418666666665</v>
      </c>
      <c r="C52098">
        <v>87524</v>
      </c>
      <c r="D52098">
        <v>204218</v>
      </c>
      <c r="E52098" t="str">
        <f>VLOOKUP(C52098,Подписчики!A:C,2,0)</f>
        <v>UTC+2</v>
      </c>
      <c r="F52098" s="2"/>
    </row>
    <row r="52099" spans="1:6" x14ac:dyDescent="0.25">
      <c r="A52099">
        <v>159616</v>
      </c>
      <c r="B52099" s="2">
        <v>44358.419281553397</v>
      </c>
      <c r="C52099">
        <v>89211</v>
      </c>
      <c r="D52099">
        <v>230507</v>
      </c>
      <c r="E52099" t="str">
        <f>VLOOKUP(C52099,Подписчики!A:C,2,0)</f>
        <v>UTC+0</v>
      </c>
      <c r="F52099" s="2"/>
    </row>
    <row r="52100" spans="1:6" x14ac:dyDescent="0.25">
      <c r="A52100">
        <v>159620</v>
      </c>
      <c r="B52100" s="2">
        <v>44358.41968608414</v>
      </c>
      <c r="C52100">
        <v>121835</v>
      </c>
      <c r="D52100">
        <v>267896</v>
      </c>
      <c r="E52100" t="str">
        <f>VLOOKUP(C52100,Подписчики!A:C,2,0)</f>
        <v>UTC+9</v>
      </c>
      <c r="F52100" s="2"/>
    </row>
    <row r="52101" spans="1:6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t="str">
        <f>VLOOKUP(C52101,Подписчики!A:C,2,0)</f>
        <v>UTC+3</v>
      </c>
      <c r="F52101" s="2"/>
    </row>
    <row r="52102" spans="1:6" x14ac:dyDescent="0.25">
      <c r="A52102">
        <v>159624</v>
      </c>
      <c r="B52102" s="2">
        <v>44358.420666666665</v>
      </c>
      <c r="C52102">
        <v>92966</v>
      </c>
      <c r="D52102">
        <v>42035</v>
      </c>
      <c r="E52102" t="str">
        <f>VLOOKUP(C52102,Подписчики!A:C,2,0)</f>
        <v>UTC+2</v>
      </c>
      <c r="F52102" s="2"/>
    </row>
    <row r="52103" spans="1:6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t="str">
        <f>VLOOKUP(C52103,Подписчики!A:C,2,0)</f>
        <v>UTC+6</v>
      </c>
      <c r="F52103" s="2"/>
    </row>
    <row r="52104" spans="1:6" x14ac:dyDescent="0.25">
      <c r="A52104">
        <v>159632</v>
      </c>
      <c r="B52104" s="2">
        <v>44358.423326860837</v>
      </c>
      <c r="C52104">
        <v>26335</v>
      </c>
      <c r="D52104">
        <v>19846</v>
      </c>
      <c r="E52104" t="str">
        <f>VLOOKUP(C52104,Подписчики!A:C,2,0)</f>
        <v>UTC+2</v>
      </c>
      <c r="F52104" s="2"/>
    </row>
    <row r="52105" spans="1:6" x14ac:dyDescent="0.25">
      <c r="A52105">
        <v>159635</v>
      </c>
      <c r="B52105" s="2">
        <v>44358.427333333333</v>
      </c>
      <c r="C52105">
        <v>28451</v>
      </c>
      <c r="D52105">
        <v>66215</v>
      </c>
      <c r="E52105" t="str">
        <f>VLOOKUP(C52105,Подписчики!A:C,2,0)</f>
        <v>UTC+1</v>
      </c>
      <c r="F52105" s="2"/>
    </row>
    <row r="52106" spans="1:6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t="str">
        <f>VLOOKUP(C52106,Подписчики!A:C,2,0)</f>
        <v>UTC+4</v>
      </c>
      <c r="F52106" s="2"/>
    </row>
    <row r="52107" spans="1:6" x14ac:dyDescent="0.25">
      <c r="A52107">
        <v>159643</v>
      </c>
      <c r="B52107" s="2">
        <v>44358.433333333334</v>
      </c>
      <c r="C52107">
        <v>167012</v>
      </c>
      <c r="D52107">
        <v>54565</v>
      </c>
      <c r="E52107" t="str">
        <f>VLOOKUP(C52107,Подписчики!A:C,2,0)</f>
        <v>UTC+1</v>
      </c>
      <c r="F52107" s="2"/>
    </row>
    <row r="52108" spans="1:6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t="str">
        <f>VLOOKUP(C52108,Подписчики!A:C,2,0)</f>
        <v>UTC-3</v>
      </c>
      <c r="F52108" s="2"/>
    </row>
    <row r="52109" spans="1:6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t="str">
        <f>VLOOKUP(C52109,Подписчики!A:C,2,0)</f>
        <v>UTC+6</v>
      </c>
      <c r="F52109" s="2"/>
    </row>
    <row r="52110" spans="1:6" x14ac:dyDescent="0.25">
      <c r="A52110">
        <v>159653</v>
      </c>
      <c r="B52110" s="2">
        <v>44358.436676375408</v>
      </c>
      <c r="C52110">
        <v>294078</v>
      </c>
      <c r="D52110">
        <v>37644</v>
      </c>
      <c r="E52110" t="str">
        <f>VLOOKUP(C52110,Подписчики!A:C,2,0)</f>
        <v>UTC+7</v>
      </c>
      <c r="F52110" s="2"/>
    </row>
    <row r="52111" spans="1:6" x14ac:dyDescent="0.25">
      <c r="A52111">
        <v>159655</v>
      </c>
      <c r="B52111" s="2">
        <v>44358.440666666662</v>
      </c>
      <c r="C52111">
        <v>42554</v>
      </c>
      <c r="D52111">
        <v>182984</v>
      </c>
      <c r="E52111" t="str">
        <f>VLOOKUP(C52111,Подписчики!A:C,2,0)</f>
        <v>UTC+2</v>
      </c>
      <c r="F52111" s="2"/>
    </row>
    <row r="52112" spans="1:6" x14ac:dyDescent="0.25">
      <c r="A52112">
        <v>159660</v>
      </c>
      <c r="B52112" s="2">
        <v>44358.441530744334</v>
      </c>
      <c r="C52112">
        <v>52326</v>
      </c>
      <c r="D52112">
        <v>242428</v>
      </c>
      <c r="E52112" t="str">
        <f>VLOOKUP(C52112,Подписчики!A:C,2,0)</f>
        <v>UTC+3</v>
      </c>
      <c r="F52112" s="2"/>
    </row>
    <row r="52113" spans="1:6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t="str">
        <f>VLOOKUP(C52113,Подписчики!A:C,2,0)</f>
        <v>UTC+2</v>
      </c>
      <c r="F52113" s="2"/>
    </row>
    <row r="52114" spans="1:6" x14ac:dyDescent="0.25">
      <c r="A52114">
        <v>159666</v>
      </c>
      <c r="B52114" s="2">
        <v>44358.442744336571</v>
      </c>
      <c r="C52114">
        <v>260312</v>
      </c>
      <c r="D52114">
        <v>4199</v>
      </c>
      <c r="E52114" t="str">
        <f>VLOOKUP(C52114,Подписчики!A:C,2,0)</f>
        <v>UTC+10</v>
      </c>
      <c r="F52114" s="2"/>
    </row>
    <row r="52115" spans="1:6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t="str">
        <f>VLOOKUP(C52115,Подписчики!A:C,2,0)</f>
        <v>UTC+9</v>
      </c>
      <c r="F52115" s="2"/>
    </row>
    <row r="52116" spans="1:6" x14ac:dyDescent="0.25">
      <c r="A52116">
        <v>159671</v>
      </c>
      <c r="B52116" s="2">
        <v>44358.446789644011</v>
      </c>
      <c r="C52116">
        <v>85054</v>
      </c>
      <c r="D52116">
        <v>158978</v>
      </c>
      <c r="E52116" t="str">
        <f>VLOOKUP(C52116,Подписчики!A:C,2,0)</f>
        <v>UTC+12</v>
      </c>
      <c r="F52116" s="2"/>
    </row>
    <row r="52117" spans="1:6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t="str">
        <f>VLOOKUP(C52117,Подписчики!A:C,2,0)</f>
        <v>UTC+0</v>
      </c>
      <c r="F52117" s="2"/>
    </row>
    <row r="52118" spans="1:6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t="str">
        <f>VLOOKUP(C52118,Подписчики!A:C,2,0)</f>
        <v>UTC+3</v>
      </c>
      <c r="F52118" s="2"/>
    </row>
    <row r="52119" spans="1:6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t="str">
        <f>VLOOKUP(C52119,Подписчики!A:C,2,0)</f>
        <v>UTC+3</v>
      </c>
      <c r="F52119" s="2"/>
    </row>
    <row r="52120" spans="1:6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t="str">
        <f>VLOOKUP(C52120,Подписчики!A:C,2,0)</f>
        <v>UTC+7</v>
      </c>
      <c r="F52120" s="2"/>
    </row>
    <row r="52121" spans="1:6" x14ac:dyDescent="0.25">
      <c r="A52121">
        <v>159683</v>
      </c>
      <c r="B52121" s="2">
        <v>44358.453666666668</v>
      </c>
      <c r="C52121">
        <v>43151</v>
      </c>
      <c r="D52121">
        <v>86587</v>
      </c>
      <c r="E52121" t="str">
        <f>VLOOKUP(C52121,Подписчики!A:C,2,0)</f>
        <v>UTC+1</v>
      </c>
      <c r="F52121" s="2"/>
    </row>
    <row r="52122" spans="1:6" x14ac:dyDescent="0.25">
      <c r="A52122">
        <v>159686</v>
      </c>
      <c r="B52122" s="2">
        <v>44358.455333333339</v>
      </c>
      <c r="C52122">
        <v>63856</v>
      </c>
      <c r="D52122">
        <v>241927</v>
      </c>
      <c r="E52122" t="str">
        <f>VLOOKUP(C52122,Подписчики!A:C,2,0)</f>
        <v>UTC+1</v>
      </c>
      <c r="F52122" s="2"/>
    </row>
    <row r="52123" spans="1:6" x14ac:dyDescent="0.25">
      <c r="A52123">
        <v>159691</v>
      </c>
      <c r="B52123" s="2">
        <v>44358.456902912621</v>
      </c>
      <c r="C52123">
        <v>2877</v>
      </c>
      <c r="D52123">
        <v>19714</v>
      </c>
      <c r="E52123" t="str">
        <f>VLOOKUP(C52123,Подписчики!A:C,2,0)</f>
        <v>UTC+5</v>
      </c>
      <c r="F52123" s="2"/>
    </row>
    <row r="52124" spans="1:6" x14ac:dyDescent="0.25">
      <c r="A52124">
        <v>159694</v>
      </c>
      <c r="B52124" s="2">
        <v>44358.457307443365</v>
      </c>
      <c r="C52124">
        <v>98229</v>
      </c>
      <c r="D52124">
        <v>432277</v>
      </c>
      <c r="E52124" t="str">
        <f>VLOOKUP(C52124,Подписчики!A:C,2,0)</f>
        <v>UTC+2</v>
      </c>
      <c r="F52124" s="2"/>
    </row>
    <row r="52125" spans="1:6" x14ac:dyDescent="0.25">
      <c r="A52125">
        <v>159697</v>
      </c>
      <c r="B52125" s="2">
        <v>44358.457711974108</v>
      </c>
      <c r="C52125">
        <v>81386</v>
      </c>
      <c r="D52125">
        <v>17862</v>
      </c>
      <c r="E52125" t="str">
        <f>VLOOKUP(C52125,Подписчики!A:C,2,0)</f>
        <v>UTC+3</v>
      </c>
      <c r="F52125" s="2"/>
    </row>
    <row r="52126" spans="1:6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t="str">
        <f>VLOOKUP(C52126,Подписчики!A:C,2,0)</f>
        <v>UTC+1</v>
      </c>
      <c r="F52126" s="2"/>
    </row>
    <row r="52127" spans="1:6" x14ac:dyDescent="0.25">
      <c r="A52127">
        <v>159700</v>
      </c>
      <c r="B52127" s="2">
        <v>44358.463375404528</v>
      </c>
      <c r="C52127">
        <v>94832</v>
      </c>
      <c r="D52127">
        <v>118549</v>
      </c>
      <c r="E52127" t="str">
        <f>VLOOKUP(C52127,Подписчики!A:C,2,0)</f>
        <v>UTC+9</v>
      </c>
      <c r="F52127" s="2"/>
    </row>
    <row r="52128" spans="1:6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t="str">
        <f>VLOOKUP(C52128,Подписчики!A:C,2,0)</f>
        <v>UTC+3</v>
      </c>
      <c r="F52128" s="2"/>
    </row>
    <row r="52129" spans="1:6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t="str">
        <f>VLOOKUP(C52129,Подписчики!A:C,2,0)</f>
        <v>UTC+8</v>
      </c>
      <c r="F52129" s="2"/>
    </row>
    <row r="52130" spans="1:6" x14ac:dyDescent="0.25">
      <c r="A52130">
        <v>159709</v>
      </c>
      <c r="B52130" s="2">
        <v>44358.468333333338</v>
      </c>
      <c r="C52130">
        <v>48317</v>
      </c>
      <c r="D52130">
        <v>222412</v>
      </c>
      <c r="E52130" t="str">
        <f>VLOOKUP(C52130,Подписчики!A:C,2,0)</f>
        <v>UTC+4</v>
      </c>
      <c r="F52130" s="2"/>
    </row>
    <row r="52131" spans="1:6" x14ac:dyDescent="0.25">
      <c r="A52131">
        <v>159710</v>
      </c>
      <c r="B52131" s="2">
        <v>44358.468634304205</v>
      </c>
      <c r="C52131">
        <v>337545</v>
      </c>
      <c r="D52131">
        <v>36482</v>
      </c>
      <c r="E52131" t="str">
        <f>VLOOKUP(C52131,Подписчики!A:C,2,0)</f>
        <v>UTC+2</v>
      </c>
      <c r="F52131" s="2"/>
    </row>
    <row r="52132" spans="1:6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t="str">
        <f>VLOOKUP(C52132,Подписчики!A:C,2,0)</f>
        <v>UTC+1</v>
      </c>
      <c r="F52132" s="2"/>
    </row>
    <row r="52133" spans="1:6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t="str">
        <f>VLOOKUP(C52133,Подписчики!A:C,2,0)</f>
        <v>UTC+1</v>
      </c>
      <c r="F52133" s="2"/>
    </row>
    <row r="52134" spans="1:6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t="str">
        <f>VLOOKUP(C52134,Подписчики!A:C,2,0)</f>
        <v>UTC+7</v>
      </c>
      <c r="F52134" s="2"/>
    </row>
    <row r="52135" spans="1:6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t="str">
        <f>VLOOKUP(C52135,Подписчики!A:C,2,0)</f>
        <v>UTC+3</v>
      </c>
      <c r="F52135" s="2"/>
    </row>
    <row r="52136" spans="1:6" x14ac:dyDescent="0.25">
      <c r="A52136">
        <v>159723</v>
      </c>
      <c r="B52136" s="2">
        <v>44358.475106796112</v>
      </c>
      <c r="C52136">
        <v>194575</v>
      </c>
      <c r="D52136">
        <v>74742</v>
      </c>
      <c r="E52136" t="str">
        <f>VLOOKUP(C52136,Подписчики!A:C,2,0)</f>
        <v>UTC+2</v>
      </c>
      <c r="F52136" s="2"/>
    </row>
    <row r="52137" spans="1:6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t="str">
        <f>VLOOKUP(C52137,Подписчики!A:C,2,0)</f>
        <v>UTC+3</v>
      </c>
      <c r="F52137" s="2"/>
    </row>
    <row r="52138" spans="1:6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t="str">
        <f>VLOOKUP(C52138,Подписчики!A:C,2,0)</f>
        <v>UTC+0</v>
      </c>
      <c r="F52138" s="2"/>
    </row>
    <row r="52139" spans="1:6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t="str">
        <f>VLOOKUP(C52139,Подписчики!A:C,2,0)</f>
        <v>UTC+9</v>
      </c>
      <c r="F52139" s="2"/>
    </row>
    <row r="52140" spans="1:6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t="str">
        <f>VLOOKUP(C52140,Подписчики!A:C,2,0)</f>
        <v>UTC+1</v>
      </c>
      <c r="F52140" s="2"/>
    </row>
    <row r="52141" spans="1:6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t="str">
        <f>VLOOKUP(C52141,Подписчики!A:C,2,0)</f>
        <v>UTC+2</v>
      </c>
      <c r="F52141" s="2"/>
    </row>
    <row r="52142" spans="1:6" x14ac:dyDescent="0.25">
      <c r="A52142">
        <v>159743</v>
      </c>
      <c r="B52142" s="2">
        <v>44358.482666666663</v>
      </c>
      <c r="C52142">
        <v>217524</v>
      </c>
      <c r="D52142">
        <v>21407</v>
      </c>
      <c r="E52142" t="str">
        <f>VLOOKUP(C52142,Подписчики!A:C,2,0)</f>
        <v>UTC+11</v>
      </c>
      <c r="F52142" s="2"/>
    </row>
    <row r="52143" spans="1:6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t="str">
        <f>VLOOKUP(C52143,Подписчики!A:C,2,0)</f>
        <v>UTC+3</v>
      </c>
      <c r="F52143" s="2"/>
    </row>
    <row r="52144" spans="1:6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t="str">
        <f>VLOOKUP(C52144,Подписчики!A:C,2,0)</f>
        <v>UTC+0</v>
      </c>
      <c r="F52144" s="2"/>
    </row>
    <row r="52145" spans="1:6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t="str">
        <f>VLOOKUP(C52145,Подписчики!A:C,2,0)</f>
        <v>UTC+5</v>
      </c>
      <c r="F52145" s="2"/>
    </row>
    <row r="52146" spans="1:6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t="str">
        <f>VLOOKUP(C52146,Подписчики!A:C,2,0)</f>
        <v>UTC+6</v>
      </c>
      <c r="F52146" s="2"/>
    </row>
    <row r="52147" spans="1:6" x14ac:dyDescent="0.25">
      <c r="A52147">
        <v>159756</v>
      </c>
      <c r="B52147" s="2">
        <v>44358.486029126216</v>
      </c>
      <c r="C52147">
        <v>297585</v>
      </c>
      <c r="D52147">
        <v>61603</v>
      </c>
      <c r="E52147" t="str">
        <f>VLOOKUP(C52147,Подписчики!A:C,2,0)</f>
        <v>UTC+1</v>
      </c>
      <c r="F52147" s="2"/>
    </row>
    <row r="52148" spans="1:6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t="str">
        <f>VLOOKUP(C52148,Подписчики!A:C,2,0)</f>
        <v>UTC+2</v>
      </c>
      <c r="F52148" s="2"/>
    </row>
    <row r="52149" spans="1:6" x14ac:dyDescent="0.25">
      <c r="A52149">
        <v>159758</v>
      </c>
      <c r="B52149" s="2">
        <v>44358.486666666664</v>
      </c>
      <c r="C52149">
        <v>347819</v>
      </c>
      <c r="D52149">
        <v>42162</v>
      </c>
      <c r="E52149" t="str">
        <f>VLOOKUP(C52149,Подписчики!A:C,2,0)</f>
        <v>UTC+2</v>
      </c>
      <c r="F52149" s="2"/>
    </row>
    <row r="52150" spans="1:6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t="str">
        <f>VLOOKUP(C52150,Подписчики!A:C,2,0)</f>
        <v>UTC+5</v>
      </c>
      <c r="F52150" s="2"/>
    </row>
    <row r="52151" spans="1:6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t="str">
        <f>VLOOKUP(C52151,Подписчики!A:C,2,0)</f>
        <v>UTC+1</v>
      </c>
      <c r="F52151" s="2"/>
    </row>
    <row r="52152" spans="1:6" x14ac:dyDescent="0.25">
      <c r="A52152">
        <v>159766</v>
      </c>
      <c r="B52152" s="2">
        <v>44358.490883495142</v>
      </c>
      <c r="C52152">
        <v>73198</v>
      </c>
      <c r="D52152">
        <v>351192</v>
      </c>
      <c r="E52152" t="str">
        <f>VLOOKUP(C52152,Подписчики!A:C,2,0)</f>
        <v>UTC+5</v>
      </c>
      <c r="F52152" s="2"/>
    </row>
    <row r="52153" spans="1:6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t="str">
        <f>VLOOKUP(C52153,Подписчики!A:C,2,0)</f>
        <v>UTC-3</v>
      </c>
      <c r="F52153" s="2"/>
    </row>
    <row r="52154" spans="1:6" x14ac:dyDescent="0.25">
      <c r="A52154">
        <v>159773</v>
      </c>
      <c r="B52154" s="2">
        <v>44358.491692556636</v>
      </c>
      <c r="C52154">
        <v>48493</v>
      </c>
      <c r="D52154">
        <v>373415</v>
      </c>
      <c r="E52154" t="str">
        <f>VLOOKUP(C52154,Подписчики!A:C,2,0)</f>
        <v>UTC+7</v>
      </c>
      <c r="F52154" s="2"/>
    </row>
    <row r="52155" spans="1:6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t="str">
        <f>VLOOKUP(C52155,Подписчики!A:C,2,0)</f>
        <v>UTC+7</v>
      </c>
      <c r="F52155" s="2"/>
    </row>
    <row r="52156" spans="1:6" x14ac:dyDescent="0.25">
      <c r="A52156">
        <v>159779</v>
      </c>
      <c r="B52156" s="2">
        <v>44358.492501618122</v>
      </c>
      <c r="C52156">
        <v>298026</v>
      </c>
      <c r="D52156">
        <v>34009</v>
      </c>
      <c r="E52156" t="str">
        <f>VLOOKUP(C52156,Подписчики!A:C,2,0)</f>
        <v>UTC+5</v>
      </c>
      <c r="F52156" s="2"/>
    </row>
    <row r="52157" spans="1:6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t="str">
        <f>VLOOKUP(C52157,Подписчики!A:C,2,0)</f>
        <v>UTC+2</v>
      </c>
      <c r="F52157" s="2"/>
    </row>
    <row r="52158" spans="1:6" x14ac:dyDescent="0.25">
      <c r="A52158">
        <v>159785</v>
      </c>
      <c r="B52158" s="2">
        <v>44358.493310679609</v>
      </c>
      <c r="C52158">
        <v>247033</v>
      </c>
      <c r="D52158">
        <v>21407</v>
      </c>
      <c r="E52158" t="str">
        <f>VLOOKUP(C52158,Подписчики!A:C,2,0)</f>
        <v>UTC+3</v>
      </c>
      <c r="F52158" s="2"/>
    </row>
    <row r="52159" spans="1:6" x14ac:dyDescent="0.25">
      <c r="A52159">
        <v>159788</v>
      </c>
      <c r="B52159" s="2">
        <v>44358.493310679609</v>
      </c>
      <c r="C52159">
        <v>345885</v>
      </c>
      <c r="D52159">
        <v>95782</v>
      </c>
      <c r="E52159" t="str">
        <f>VLOOKUP(C52159,Подписчики!A:C,2,0)</f>
        <v>UTC+3</v>
      </c>
      <c r="F52159" s="2"/>
    </row>
    <row r="52160" spans="1:6" x14ac:dyDescent="0.25">
      <c r="A52160">
        <v>159790</v>
      </c>
      <c r="B52160" s="2">
        <v>44358.495737864076</v>
      </c>
      <c r="C52160">
        <v>96923</v>
      </c>
      <c r="D52160">
        <v>180863</v>
      </c>
      <c r="E52160" t="str">
        <f>VLOOKUP(C52160,Подписчики!A:C,2,0)</f>
        <v>UTC+9</v>
      </c>
      <c r="F52160" s="2"/>
    </row>
    <row r="52161" spans="1:6" x14ac:dyDescent="0.25">
      <c r="A52161">
        <v>159793</v>
      </c>
      <c r="B52161" s="2">
        <v>44358.498333333337</v>
      </c>
      <c r="C52161">
        <v>34645</v>
      </c>
      <c r="D52161">
        <v>14862</v>
      </c>
      <c r="E52161" t="str">
        <f>VLOOKUP(C52161,Подписчики!A:C,2,0)</f>
        <v>UTC+1</v>
      </c>
      <c r="F52161" s="2"/>
    </row>
    <row r="52162" spans="1:6" x14ac:dyDescent="0.25">
      <c r="A52162">
        <v>159797</v>
      </c>
      <c r="B52162" s="2">
        <v>44358.501401294496</v>
      </c>
      <c r="C52162">
        <v>200575</v>
      </c>
      <c r="D52162">
        <v>4316</v>
      </c>
      <c r="E52162" t="str">
        <f>VLOOKUP(C52162,Подписчики!A:C,2,0)</f>
        <v>UTC+3</v>
      </c>
      <c r="F52162" s="2"/>
    </row>
    <row r="52163" spans="1:6" x14ac:dyDescent="0.25">
      <c r="A52163">
        <v>159800</v>
      </c>
      <c r="B52163" s="2">
        <v>44358.501401294496</v>
      </c>
      <c r="C52163">
        <v>230935</v>
      </c>
      <c r="D52163">
        <v>81735</v>
      </c>
      <c r="E52163" t="str">
        <f>VLOOKUP(C52163,Подписчики!A:C,2,0)</f>
        <v>UTC+3</v>
      </c>
      <c r="F52163" s="2"/>
    </row>
    <row r="52164" spans="1:6" x14ac:dyDescent="0.25">
      <c r="A52164">
        <v>159804</v>
      </c>
      <c r="B52164" s="2">
        <v>44358.502</v>
      </c>
      <c r="C52164">
        <v>322292</v>
      </c>
      <c r="D52164">
        <v>56323</v>
      </c>
      <c r="E52164" t="str">
        <f>VLOOKUP(C52164,Подписчики!A:C,2,0)</f>
        <v>UTC+0</v>
      </c>
      <c r="F52164" s="2"/>
    </row>
    <row r="52165" spans="1:6" x14ac:dyDescent="0.25">
      <c r="A52165">
        <v>159808</v>
      </c>
      <c r="B52165" s="2">
        <v>44358.50221035599</v>
      </c>
      <c r="C52165">
        <v>195472</v>
      </c>
      <c r="D52165">
        <v>50803</v>
      </c>
      <c r="E52165" t="str">
        <f>VLOOKUP(C52165,Подписчики!A:C,2,0)</f>
        <v>UTC+1</v>
      </c>
      <c r="F52165" s="2"/>
    </row>
    <row r="52166" spans="1:6" x14ac:dyDescent="0.25">
      <c r="A52166">
        <v>159810</v>
      </c>
      <c r="B52166" s="2">
        <v>44358.502333333337</v>
      </c>
      <c r="C52166">
        <v>17651</v>
      </c>
      <c r="D52166">
        <v>470762</v>
      </c>
      <c r="E52166" t="str">
        <f>VLOOKUP(C52166,Подписчики!A:C,2,0)</f>
        <v>UTC+7</v>
      </c>
      <c r="F52166" s="2"/>
    </row>
    <row r="52167" spans="1:6" x14ac:dyDescent="0.25">
      <c r="A52167">
        <v>159813</v>
      </c>
      <c r="B52167" s="2">
        <v>44358.502614886733</v>
      </c>
      <c r="C52167">
        <v>23818</v>
      </c>
      <c r="D52167">
        <v>230507</v>
      </c>
      <c r="E52167" t="str">
        <f>VLOOKUP(C52167,Подписчики!A:C,2,0)</f>
        <v>UTC+6</v>
      </c>
      <c r="F52167" s="2"/>
    </row>
    <row r="52168" spans="1:6" x14ac:dyDescent="0.25">
      <c r="A52168">
        <v>159818</v>
      </c>
      <c r="B52168" s="2">
        <v>44358.5050420712</v>
      </c>
      <c r="C52168">
        <v>161554</v>
      </c>
      <c r="D52168">
        <v>411922</v>
      </c>
      <c r="E52168" t="str">
        <f>VLOOKUP(C52168,Подписчики!A:C,2,0)</f>
        <v>UTC+12</v>
      </c>
      <c r="F52168" s="2"/>
    </row>
    <row r="52169" spans="1:6" x14ac:dyDescent="0.25">
      <c r="A52169">
        <v>159822</v>
      </c>
      <c r="B52169" s="2">
        <v>44358.505446601943</v>
      </c>
      <c r="C52169">
        <v>232</v>
      </c>
      <c r="D52169">
        <v>230507</v>
      </c>
      <c r="E52169" t="str">
        <f>VLOOKUP(C52169,Подписчики!A:C,2,0)</f>
        <v>UTC+5</v>
      </c>
      <c r="F52169" s="2"/>
    </row>
    <row r="52170" spans="1:6" x14ac:dyDescent="0.25">
      <c r="A52170">
        <v>159823</v>
      </c>
      <c r="B52170" s="2">
        <v>44358.505851132686</v>
      </c>
      <c r="C52170">
        <v>17334</v>
      </c>
      <c r="D52170">
        <v>37644</v>
      </c>
      <c r="E52170" t="str">
        <f>VLOOKUP(C52170,Подписчики!A:C,2,0)</f>
        <v>UTC+6</v>
      </c>
      <c r="F52170" s="2"/>
    </row>
    <row r="52171" spans="1:6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t="str">
        <f>VLOOKUP(C52171,Подписчики!A:C,2,0)</f>
        <v>UTC+3</v>
      </c>
      <c r="F52171" s="2"/>
    </row>
    <row r="52172" spans="1:6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t="str">
        <f>VLOOKUP(C52172,Подписчики!A:C,2,0)</f>
        <v>UTC+2</v>
      </c>
      <c r="F52172" s="2"/>
    </row>
    <row r="52173" spans="1:6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t="str">
        <f>VLOOKUP(C52173,Подписчики!A:C,2,0)</f>
        <v>UTC+5</v>
      </c>
      <c r="F52173" s="2"/>
    </row>
    <row r="52174" spans="1:6" x14ac:dyDescent="0.25">
      <c r="A52174">
        <v>159835</v>
      </c>
      <c r="B52174" s="2">
        <v>44358.512728155343</v>
      </c>
      <c r="C52174">
        <v>298355</v>
      </c>
      <c r="D52174">
        <v>51317</v>
      </c>
      <c r="E52174" t="str">
        <f>VLOOKUP(C52174,Подписчики!A:C,2,0)</f>
        <v>UTC+3</v>
      </c>
      <c r="F52174" s="2"/>
    </row>
    <row r="52175" spans="1:6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t="str">
        <f>VLOOKUP(C52175,Подписчики!A:C,2,0)</f>
        <v>UTC+7</v>
      </c>
      <c r="F52175" s="2"/>
    </row>
    <row r="52176" spans="1:6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t="str">
        <f>VLOOKUP(C52176,Подписчики!A:C,2,0)</f>
        <v>UTC+9</v>
      </c>
      <c r="F52176" s="2"/>
    </row>
    <row r="52177" spans="1:6" x14ac:dyDescent="0.25">
      <c r="A52177">
        <v>159848</v>
      </c>
      <c r="B52177" s="2">
        <v>44358.51515533981</v>
      </c>
      <c r="C52177">
        <v>164820</v>
      </c>
      <c r="D52177">
        <v>411922</v>
      </c>
      <c r="E52177" t="str">
        <f>VLOOKUP(C52177,Подписчики!A:C,2,0)</f>
        <v>UTC+1</v>
      </c>
      <c r="F52177" s="2"/>
    </row>
    <row r="52178" spans="1:6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t="str">
        <f>VLOOKUP(C52178,Подписчики!A:C,2,0)</f>
        <v>UTC+6</v>
      </c>
      <c r="F52178" s="2"/>
    </row>
    <row r="52179" spans="1:6" x14ac:dyDescent="0.25">
      <c r="A52179">
        <v>159854</v>
      </c>
      <c r="B52179" s="2">
        <v>44358.51636893204</v>
      </c>
      <c r="C52179">
        <v>130942</v>
      </c>
      <c r="D52179">
        <v>150873</v>
      </c>
      <c r="E52179" t="str">
        <f>VLOOKUP(C52179,Подписчики!A:C,2,0)</f>
        <v>UTC+0</v>
      </c>
      <c r="F52179" s="2"/>
    </row>
    <row r="52180" spans="1:6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t="str">
        <f>VLOOKUP(C52180,Подписчики!A:C,2,0)</f>
        <v>UTC+1</v>
      </c>
      <c r="F52180" s="2"/>
    </row>
    <row r="52181" spans="1:6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t="str">
        <f>VLOOKUP(C52181,Подписчики!A:C,2,0)</f>
        <v>UTC+1</v>
      </c>
      <c r="F52181" s="2"/>
    </row>
    <row r="52182" spans="1:6" x14ac:dyDescent="0.25">
      <c r="A52182">
        <v>159863</v>
      </c>
      <c r="B52182" s="2">
        <v>44358.51758252427</v>
      </c>
      <c r="C52182">
        <v>238713</v>
      </c>
      <c r="D52182">
        <v>351192</v>
      </c>
      <c r="E52182" t="str">
        <f>VLOOKUP(C52182,Подписчики!A:C,2,0)</f>
        <v>UTC+3</v>
      </c>
      <c r="F52182" s="2"/>
    </row>
    <row r="52183" spans="1:6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t="str">
        <f>VLOOKUP(C52183,Подписчики!A:C,2,0)</f>
        <v>UTC+1</v>
      </c>
      <c r="F52183" s="2"/>
    </row>
    <row r="52184" spans="1:6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t="str">
        <f>VLOOKUP(C52184,Подписчики!A:C,2,0)</f>
        <v>UTC+2</v>
      </c>
      <c r="F52184" s="2"/>
    </row>
    <row r="52185" spans="1:6" x14ac:dyDescent="0.25">
      <c r="A52185">
        <v>159868</v>
      </c>
      <c r="B52185" s="2">
        <v>44358.51920064725</v>
      </c>
      <c r="C52185">
        <v>237367</v>
      </c>
      <c r="D52185">
        <v>347393</v>
      </c>
      <c r="E52185" t="str">
        <f>VLOOKUP(C52185,Подписчики!A:C,2,0)</f>
        <v>UTC+7</v>
      </c>
      <c r="F52185" s="2"/>
    </row>
    <row r="52186" spans="1:6" x14ac:dyDescent="0.25">
      <c r="A52186">
        <v>159872</v>
      </c>
      <c r="B52186" s="2">
        <v>44358.52</v>
      </c>
      <c r="C52186">
        <v>47668</v>
      </c>
      <c r="D52186">
        <v>401945</v>
      </c>
      <c r="E52186" t="str">
        <f>VLOOKUP(C52186,Подписчики!A:C,2,0)</f>
        <v>UTC+0</v>
      </c>
      <c r="F52186" s="2"/>
    </row>
    <row r="52187" spans="1:6" x14ac:dyDescent="0.25">
      <c r="A52187">
        <v>159873</v>
      </c>
      <c r="B52187" s="2">
        <v>44358.52081877023</v>
      </c>
      <c r="C52187">
        <v>255754</v>
      </c>
      <c r="D52187">
        <v>149881</v>
      </c>
      <c r="E52187" t="str">
        <f>VLOOKUP(C52187,Подписчики!A:C,2,0)</f>
        <v>UTC+3</v>
      </c>
      <c r="F52187" s="2"/>
    </row>
    <row r="52188" spans="1:6" x14ac:dyDescent="0.25">
      <c r="A52188">
        <v>159876</v>
      </c>
      <c r="B52188" s="2">
        <v>44358.52203236246</v>
      </c>
      <c r="C52188">
        <v>219622</v>
      </c>
      <c r="D52188">
        <v>285365</v>
      </c>
      <c r="E52188" t="str">
        <f>VLOOKUP(C52188,Подписчики!A:C,2,0)</f>
        <v>UTC+2</v>
      </c>
      <c r="F52188" s="2"/>
    </row>
    <row r="52189" spans="1:6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t="str">
        <f>VLOOKUP(C52189,Подписчики!A:C,2,0)</f>
        <v>UTC+1</v>
      </c>
      <c r="F52189" s="2"/>
    </row>
    <row r="52190" spans="1:6" x14ac:dyDescent="0.25">
      <c r="A52190">
        <v>159883</v>
      </c>
      <c r="B52190" s="2">
        <v>44358.523650485433</v>
      </c>
      <c r="C52190">
        <v>29328</v>
      </c>
      <c r="D52190">
        <v>397390</v>
      </c>
      <c r="E52190" t="str">
        <f>VLOOKUP(C52190,Подписчики!A:C,2,0)</f>
        <v>UTC+2</v>
      </c>
      <c r="F52190" s="2"/>
    </row>
    <row r="52191" spans="1:6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t="str">
        <f>VLOOKUP(C52191,Подписчики!A:C,2,0)</f>
        <v>UTC+2</v>
      </c>
      <c r="F52191" s="2"/>
    </row>
    <row r="52192" spans="1:6" x14ac:dyDescent="0.25">
      <c r="A52192">
        <v>159891</v>
      </c>
      <c r="B52192" s="2">
        <v>44358.52486407767</v>
      </c>
      <c r="C52192">
        <v>41832</v>
      </c>
      <c r="D52192">
        <v>143750</v>
      </c>
      <c r="E52192" t="str">
        <f>VLOOKUP(C52192,Подписчики!A:C,2,0)</f>
        <v>UTC+5</v>
      </c>
      <c r="F52192" s="2"/>
    </row>
    <row r="52193" spans="1:6" x14ac:dyDescent="0.25">
      <c r="A52193">
        <v>159896</v>
      </c>
      <c r="B52193" s="2">
        <v>44358.52486407767</v>
      </c>
      <c r="C52193">
        <v>298597</v>
      </c>
      <c r="D52193">
        <v>392070</v>
      </c>
      <c r="E52193" t="str">
        <f>VLOOKUP(C52193,Подписчики!A:C,2,0)</f>
        <v>UTC+5</v>
      </c>
      <c r="F52193" s="2"/>
    </row>
    <row r="52194" spans="1:6" x14ac:dyDescent="0.25">
      <c r="A52194">
        <v>159900</v>
      </c>
      <c r="B52194" s="2">
        <v>44358.525268608413</v>
      </c>
      <c r="C52194">
        <v>87672</v>
      </c>
      <c r="D52194">
        <v>439981</v>
      </c>
      <c r="E52194" t="str">
        <f>VLOOKUP(C52194,Подписчики!A:C,2,0)</f>
        <v>UTC+6</v>
      </c>
      <c r="F52194" s="2"/>
    </row>
    <row r="52195" spans="1:6" x14ac:dyDescent="0.25">
      <c r="A52195">
        <v>159901</v>
      </c>
      <c r="B52195" s="2">
        <v>44358.525268608413</v>
      </c>
      <c r="C52195">
        <v>167851</v>
      </c>
      <c r="D52195">
        <v>82181</v>
      </c>
      <c r="E52195" t="str">
        <f>VLOOKUP(C52195,Подписчики!A:C,2,0)</f>
        <v>UTC+2</v>
      </c>
      <c r="F52195" s="2"/>
    </row>
    <row r="52196" spans="1:6" x14ac:dyDescent="0.25">
      <c r="A52196">
        <v>159903</v>
      </c>
      <c r="B52196" s="2">
        <v>44358.528504854366</v>
      </c>
      <c r="C52196">
        <v>91430</v>
      </c>
      <c r="D52196">
        <v>79957</v>
      </c>
      <c r="E52196" t="str">
        <f>VLOOKUP(C52196,Подписчики!A:C,2,0)</f>
        <v>UTC+2</v>
      </c>
      <c r="F52196" s="2"/>
    </row>
    <row r="52197" spans="1:6" x14ac:dyDescent="0.25">
      <c r="A52197">
        <v>159905</v>
      </c>
      <c r="B52197" s="2">
        <v>44358.528666666665</v>
      </c>
      <c r="C52197">
        <v>38228</v>
      </c>
      <c r="D52197">
        <v>158978</v>
      </c>
      <c r="E52197" t="str">
        <f>VLOOKUP(C52197,Подписчики!A:C,2,0)</f>
        <v>UTC+2</v>
      </c>
      <c r="F52197" s="2"/>
    </row>
    <row r="52198" spans="1:6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t="str">
        <f>VLOOKUP(C52198,Подписчики!A:C,2,0)</f>
        <v>UTC+2</v>
      </c>
      <c r="F52198" s="2"/>
    </row>
    <row r="52199" spans="1:6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t="str">
        <f>VLOOKUP(C52199,Подписчики!A:C,2,0)</f>
        <v>UTC+1</v>
      </c>
      <c r="F52199" s="2"/>
    </row>
    <row r="52200" spans="1:6" x14ac:dyDescent="0.25">
      <c r="A52200">
        <v>159917</v>
      </c>
      <c r="B52200" s="2">
        <v>44358.531741100327</v>
      </c>
      <c r="C52200">
        <v>78727</v>
      </c>
      <c r="D52200">
        <v>351192</v>
      </c>
      <c r="E52200" t="str">
        <f>VLOOKUP(C52200,Подписчики!A:C,2,0)</f>
        <v>UTC+6</v>
      </c>
      <c r="F52200" s="2"/>
    </row>
    <row r="52201" spans="1:6" x14ac:dyDescent="0.25">
      <c r="A52201">
        <v>159920</v>
      </c>
      <c r="B52201" s="2">
        <v>44358.53214563107</v>
      </c>
      <c r="C52201">
        <v>130900</v>
      </c>
      <c r="D52201">
        <v>250679</v>
      </c>
      <c r="E52201" t="str">
        <f>VLOOKUP(C52201,Подписчики!A:C,2,0)</f>
        <v>UTC+3</v>
      </c>
      <c r="F52201" s="2"/>
    </row>
    <row r="52202" spans="1:6" x14ac:dyDescent="0.25">
      <c r="A52202">
        <v>159921</v>
      </c>
      <c r="B52202" s="2">
        <v>44358.5333592233</v>
      </c>
      <c r="C52202">
        <v>233318</v>
      </c>
      <c r="D52202">
        <v>137899</v>
      </c>
      <c r="E52202" t="str">
        <f>VLOOKUP(C52202,Подписчики!A:C,2,0)</f>
        <v>UTC+2</v>
      </c>
      <c r="F52202" s="2"/>
    </row>
    <row r="52203" spans="1:6" x14ac:dyDescent="0.25">
      <c r="A52203">
        <v>159925</v>
      </c>
      <c r="B52203" s="2">
        <v>44358.5333592233</v>
      </c>
      <c r="C52203">
        <v>339598</v>
      </c>
      <c r="D52203">
        <v>155428</v>
      </c>
      <c r="E52203" t="str">
        <f>VLOOKUP(C52203,Подписчики!A:C,2,0)</f>
        <v>UTC+2</v>
      </c>
      <c r="F52203" s="2"/>
    </row>
    <row r="52204" spans="1:6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t="str">
        <f>VLOOKUP(C52204,Подписчики!A:C,2,0)</f>
        <v>UTC+7</v>
      </c>
      <c r="F52204" s="2"/>
    </row>
    <row r="52205" spans="1:6" x14ac:dyDescent="0.25">
      <c r="A52205">
        <v>159929</v>
      </c>
      <c r="B52205" s="2">
        <v>44358.535000000003</v>
      </c>
      <c r="C52205">
        <v>212288</v>
      </c>
      <c r="D52205">
        <v>61191</v>
      </c>
      <c r="E52205" t="str">
        <f>VLOOKUP(C52205,Подписчики!A:C,2,0)</f>
        <v>UTC+3</v>
      </c>
      <c r="F52205" s="2"/>
    </row>
    <row r="52206" spans="1:6" x14ac:dyDescent="0.25">
      <c r="A52206">
        <v>159933</v>
      </c>
      <c r="B52206" s="2">
        <v>44358.535786407767</v>
      </c>
      <c r="C52206">
        <v>109032</v>
      </c>
      <c r="D52206">
        <v>60814</v>
      </c>
      <c r="E52206" t="str">
        <f>VLOOKUP(C52206,Подписчики!A:C,2,0)</f>
        <v>UTC+4</v>
      </c>
      <c r="F52206" s="2"/>
    </row>
    <row r="52207" spans="1:6" x14ac:dyDescent="0.25">
      <c r="A52207">
        <v>159937</v>
      </c>
      <c r="B52207" s="2">
        <v>44358.536</v>
      </c>
      <c r="C52207">
        <v>200001</v>
      </c>
      <c r="D52207">
        <v>351192</v>
      </c>
      <c r="E52207" t="str">
        <f>VLOOKUP(C52207,Подписчики!A:C,2,0)</f>
        <v>UTC+0</v>
      </c>
      <c r="F52207" s="2"/>
    </row>
    <row r="52208" spans="1:6" x14ac:dyDescent="0.25">
      <c r="A52208">
        <v>159941</v>
      </c>
      <c r="B52208" s="2">
        <v>44358.53619093851</v>
      </c>
      <c r="C52208">
        <v>281297</v>
      </c>
      <c r="D52208">
        <v>154228</v>
      </c>
      <c r="E52208" t="str">
        <f>VLOOKUP(C52208,Подписчики!A:C,2,0)</f>
        <v>UTC+9</v>
      </c>
      <c r="F52208" s="2"/>
    </row>
    <row r="52209" spans="1:6" x14ac:dyDescent="0.25">
      <c r="A52209">
        <v>159945</v>
      </c>
      <c r="B52209" s="2">
        <v>44358.53780906149</v>
      </c>
      <c r="C52209">
        <v>267873</v>
      </c>
      <c r="D52209">
        <v>228405</v>
      </c>
      <c r="E52209" t="str">
        <f>VLOOKUP(C52209,Подписчики!A:C,2,0)</f>
        <v>UTC+1</v>
      </c>
      <c r="F52209" s="2"/>
    </row>
    <row r="52210" spans="1:6" x14ac:dyDescent="0.25">
      <c r="A52210">
        <v>159949</v>
      </c>
      <c r="B52210" s="2">
        <v>44358.538213592234</v>
      </c>
      <c r="C52210">
        <v>89096</v>
      </c>
      <c r="D52210">
        <v>230507</v>
      </c>
      <c r="E52210" t="str">
        <f>VLOOKUP(C52210,Подписчики!A:C,2,0)</f>
        <v>UTC+2</v>
      </c>
      <c r="F52210" s="2"/>
    </row>
    <row r="52211" spans="1:6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t="str">
        <f>VLOOKUP(C52211,Подписчики!A:C,2,0)</f>
        <v>UTC+2</v>
      </c>
      <c r="F52211" s="2"/>
    </row>
    <row r="52212" spans="1:6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t="str">
        <f>VLOOKUP(C52212,Подписчики!A:C,2,0)</f>
        <v>UTC+7</v>
      </c>
      <c r="F52212" s="2"/>
    </row>
    <row r="52213" spans="1:6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t="str">
        <f>VLOOKUP(C52213,Подписчики!A:C,2,0)</f>
        <v>UTC+4</v>
      </c>
      <c r="F52213" s="2"/>
    </row>
    <row r="52214" spans="1:6" x14ac:dyDescent="0.25">
      <c r="A52214">
        <v>159959</v>
      </c>
      <c r="B52214" s="2">
        <v>44358.54589967637</v>
      </c>
      <c r="C52214">
        <v>108480</v>
      </c>
      <c r="D52214">
        <v>198050</v>
      </c>
      <c r="E52214" t="str">
        <f>VLOOKUP(C52214,Подписчики!A:C,2,0)</f>
        <v>UTC+5</v>
      </c>
      <c r="F52214" s="2"/>
    </row>
    <row r="52215" spans="1:6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t="str">
        <f>VLOOKUP(C52215,Подписчики!A:C,2,0)</f>
        <v>UTC+4</v>
      </c>
      <c r="F52215" s="2"/>
    </row>
    <row r="52216" spans="1:6" x14ac:dyDescent="0.25">
      <c r="A52216">
        <v>159966</v>
      </c>
      <c r="B52216" s="2">
        <v>44358.547517799358</v>
      </c>
      <c r="C52216">
        <v>47689</v>
      </c>
      <c r="D52216">
        <v>21527</v>
      </c>
      <c r="E52216" t="str">
        <f>VLOOKUP(C52216,Подписчики!A:C,2,0)</f>
        <v>UTC+1</v>
      </c>
      <c r="F52216" s="2"/>
    </row>
    <row r="52217" spans="1:6" x14ac:dyDescent="0.25">
      <c r="A52217">
        <v>159967</v>
      </c>
      <c r="B52217" s="2">
        <v>44358.547922330094</v>
      </c>
      <c r="C52217">
        <v>31522</v>
      </c>
      <c r="D52217">
        <v>38789</v>
      </c>
      <c r="E52217" t="str">
        <f>VLOOKUP(C52217,Подписчики!A:C,2,0)</f>
        <v>UTC+2</v>
      </c>
      <c r="F52217" s="2"/>
    </row>
    <row r="52218" spans="1:6" x14ac:dyDescent="0.25">
      <c r="A52218">
        <v>159970</v>
      </c>
      <c r="B52218" s="2">
        <v>44358.547922330094</v>
      </c>
      <c r="C52218">
        <v>100046</v>
      </c>
      <c r="D52218">
        <v>21760</v>
      </c>
      <c r="E52218" t="str">
        <f>VLOOKUP(C52218,Подписчики!A:C,2,0)</f>
        <v>UTC+2</v>
      </c>
      <c r="F52218" s="2"/>
    </row>
    <row r="52219" spans="1:6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t="str">
        <f>VLOOKUP(C52219,Подписчики!A:C,2,0)</f>
        <v>UTC+0</v>
      </c>
      <c r="F52219" s="2"/>
    </row>
    <row r="52220" spans="1:6" x14ac:dyDescent="0.25">
      <c r="A52220">
        <v>159980</v>
      </c>
      <c r="B52220" s="2">
        <v>44358.549135922331</v>
      </c>
      <c r="C52220">
        <v>124</v>
      </c>
      <c r="D52220">
        <v>205718</v>
      </c>
      <c r="E52220" t="str">
        <f>VLOOKUP(C52220,Подписчики!A:C,2,0)</f>
        <v>UTC+1</v>
      </c>
      <c r="F52220" s="2"/>
    </row>
    <row r="52221" spans="1:6" x14ac:dyDescent="0.25">
      <c r="A52221">
        <v>159985</v>
      </c>
      <c r="B52221" s="2">
        <v>44358.549135922331</v>
      </c>
      <c r="C52221">
        <v>147912</v>
      </c>
      <c r="D52221">
        <v>21760</v>
      </c>
      <c r="E52221" t="str">
        <f>VLOOKUP(C52221,Подписчики!A:C,2,0)</f>
        <v>UTC+1</v>
      </c>
      <c r="F52221" s="2"/>
    </row>
    <row r="52222" spans="1:6" x14ac:dyDescent="0.25">
      <c r="A52222">
        <v>159988</v>
      </c>
      <c r="B52222" s="2">
        <v>44358.55034951456</v>
      </c>
      <c r="C52222">
        <v>123286</v>
      </c>
      <c r="D52222">
        <v>145101</v>
      </c>
      <c r="E52222" t="str">
        <f>VLOOKUP(C52222,Подписчики!A:C,2,0)</f>
        <v>UTC+0</v>
      </c>
      <c r="F52222" s="2"/>
    </row>
    <row r="52223" spans="1:6" x14ac:dyDescent="0.25">
      <c r="A52223">
        <v>159991</v>
      </c>
      <c r="B52223" s="2">
        <v>44358.551158576054</v>
      </c>
      <c r="C52223">
        <v>11548</v>
      </c>
      <c r="D52223">
        <v>250679</v>
      </c>
      <c r="E52223" t="str">
        <f>VLOOKUP(C52223,Подписчики!A:C,2,0)</f>
        <v>UTC+6</v>
      </c>
      <c r="F52223" s="2"/>
    </row>
    <row r="52224" spans="1:6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t="str">
        <f>VLOOKUP(C52224,Подписчики!A:C,2,0)</f>
        <v>UTC+4</v>
      </c>
      <c r="F52224" s="2"/>
    </row>
    <row r="52225" spans="1:6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t="str">
        <f>VLOOKUP(C52225,Подписчики!A:C,2,0)</f>
        <v>UTC+1</v>
      </c>
      <c r="F52225" s="2"/>
    </row>
    <row r="52226" spans="1:6" x14ac:dyDescent="0.25">
      <c r="A52226">
        <v>159999</v>
      </c>
      <c r="B52226" s="2">
        <v>44358.552776699027</v>
      </c>
      <c r="C52226">
        <v>63130</v>
      </c>
      <c r="D52226">
        <v>152780</v>
      </c>
      <c r="E52226" t="str">
        <f>VLOOKUP(C52226,Подписчики!A:C,2,0)</f>
        <v>UTC+2</v>
      </c>
      <c r="F52226" s="2"/>
    </row>
    <row r="52227" spans="1:6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t="str">
        <f>VLOOKUP(C52227,Подписчики!A:C,2,0)</f>
        <v>UTC+2</v>
      </c>
      <c r="F52227" s="2"/>
    </row>
    <row r="52228" spans="1:6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t="str">
        <f>VLOOKUP(C52228,Подписчики!A:C,2,0)</f>
        <v>UTC+4</v>
      </c>
      <c r="F52228" s="2"/>
    </row>
    <row r="52229" spans="1:6" x14ac:dyDescent="0.25">
      <c r="A52229">
        <v>160008</v>
      </c>
      <c r="B52229" s="2">
        <v>44358.553990291264</v>
      </c>
      <c r="C52229">
        <v>143265</v>
      </c>
      <c r="D52229">
        <v>85094</v>
      </c>
      <c r="E52229" t="str">
        <f>VLOOKUP(C52229,Подписчики!A:C,2,0)</f>
        <v>UTC+9</v>
      </c>
      <c r="F52229" s="2"/>
    </row>
    <row r="52230" spans="1:6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t="str">
        <f>VLOOKUP(C52230,Подписчики!A:C,2,0)</f>
        <v>UTC+1</v>
      </c>
      <c r="F52230" s="2"/>
    </row>
    <row r="52231" spans="1:6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t="str">
        <f>VLOOKUP(C52231,Подписчики!A:C,2,0)</f>
        <v>UTC+2</v>
      </c>
      <c r="F52231" s="2"/>
    </row>
    <row r="52232" spans="1:6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t="str">
        <f>VLOOKUP(C52232,Подписчики!A:C,2,0)</f>
        <v>UTC+1</v>
      </c>
      <c r="F52232" s="2"/>
    </row>
    <row r="52233" spans="1:6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t="str">
        <f>VLOOKUP(C52233,Подписчики!A:C,2,0)</f>
        <v>UTC+1</v>
      </c>
      <c r="F52233" s="2"/>
    </row>
    <row r="52234" spans="1:6" x14ac:dyDescent="0.25">
      <c r="A52234">
        <v>160021</v>
      </c>
      <c r="B52234" s="2">
        <v>44358.55601294498</v>
      </c>
      <c r="C52234">
        <v>279781</v>
      </c>
      <c r="D52234">
        <v>215663</v>
      </c>
      <c r="E52234" t="str">
        <f>VLOOKUP(C52234,Подписчики!A:C,2,0)</f>
        <v>UTC+2</v>
      </c>
      <c r="F52234" s="2"/>
    </row>
    <row r="52235" spans="1:6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t="str">
        <f>VLOOKUP(C52235,Подписчики!A:C,2,0)</f>
        <v>UTC+7</v>
      </c>
      <c r="F52235" s="2"/>
    </row>
    <row r="52236" spans="1:6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t="str">
        <f>VLOOKUP(C52236,Подписчики!A:C,2,0)</f>
        <v>UTC+7</v>
      </c>
      <c r="F52236" s="2"/>
    </row>
    <row r="52237" spans="1:6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t="str">
        <f>VLOOKUP(C52237,Подписчики!A:C,2,0)</f>
        <v>UTC+4</v>
      </c>
      <c r="F52237" s="2"/>
    </row>
    <row r="52238" spans="1:6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t="str">
        <f>VLOOKUP(C52238,Подписчики!A:C,2,0)</f>
        <v>UTC+2</v>
      </c>
      <c r="F52238" s="2"/>
    </row>
    <row r="52239" spans="1:6" x14ac:dyDescent="0.25">
      <c r="A52239">
        <v>160037</v>
      </c>
      <c r="B52239" s="2">
        <v>44358.558844660198</v>
      </c>
      <c r="C52239">
        <v>53341</v>
      </c>
      <c r="D52239">
        <v>351192</v>
      </c>
      <c r="E52239" t="str">
        <f>VLOOKUP(C52239,Подписчики!A:C,2,0)</f>
        <v>UTC+1</v>
      </c>
      <c r="F52239" s="2"/>
    </row>
    <row r="52240" spans="1:6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t="str">
        <f>VLOOKUP(C52240,Подписчики!A:C,2,0)</f>
        <v>UTC+0</v>
      </c>
      <c r="F52240" s="2"/>
    </row>
    <row r="52241" spans="1:6" x14ac:dyDescent="0.25">
      <c r="A52241">
        <v>160042</v>
      </c>
      <c r="B52241" s="2">
        <v>44358.560058252428</v>
      </c>
      <c r="C52241">
        <v>60496</v>
      </c>
      <c r="D52241">
        <v>153893</v>
      </c>
      <c r="E52241" t="str">
        <f>VLOOKUP(C52241,Подписчики!A:C,2,0)</f>
        <v>UTC+0</v>
      </c>
      <c r="F52241" s="2"/>
    </row>
    <row r="52242" spans="1:6" x14ac:dyDescent="0.25">
      <c r="A52242">
        <v>160043</v>
      </c>
      <c r="B52242" s="2">
        <v>44358.561666666661</v>
      </c>
      <c r="C52242">
        <v>80319</v>
      </c>
      <c r="D52242">
        <v>189009</v>
      </c>
      <c r="E52242" t="str">
        <f>VLOOKUP(C52242,Подписчики!A:C,2,0)</f>
        <v>UTC+2</v>
      </c>
      <c r="F52242" s="2"/>
    </row>
    <row r="52243" spans="1:6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t="str">
        <f>VLOOKUP(C52243,Подписчики!A:C,2,0)</f>
        <v>UTC+0</v>
      </c>
      <c r="F52243" s="2"/>
    </row>
    <row r="52244" spans="1:6" x14ac:dyDescent="0.25">
      <c r="A52244">
        <v>160051</v>
      </c>
      <c r="B52244" s="2">
        <v>44358.562080906151</v>
      </c>
      <c r="C52244">
        <v>49479</v>
      </c>
      <c r="D52244">
        <v>405278</v>
      </c>
      <c r="E52244" t="str">
        <f>VLOOKUP(C52244,Подписчики!A:C,2,0)</f>
        <v>UTC+1</v>
      </c>
      <c r="F52244" s="2"/>
    </row>
    <row r="52245" spans="1:6" x14ac:dyDescent="0.25">
      <c r="A52245">
        <v>160053</v>
      </c>
      <c r="B52245" s="2">
        <v>44358.562080906151</v>
      </c>
      <c r="C52245">
        <v>94979</v>
      </c>
      <c r="D52245">
        <v>88863</v>
      </c>
      <c r="E52245" t="str">
        <f>VLOOKUP(C52245,Подписчики!A:C,2,0)</f>
        <v>UTC+1</v>
      </c>
      <c r="F52245" s="2"/>
    </row>
    <row r="52246" spans="1:6" x14ac:dyDescent="0.25">
      <c r="A52246">
        <v>160054</v>
      </c>
      <c r="B52246" s="2">
        <v>44358.562080906151</v>
      </c>
      <c r="C52246">
        <v>339717</v>
      </c>
      <c r="D52246">
        <v>44466</v>
      </c>
      <c r="E52246" t="str">
        <f>VLOOKUP(C52246,Подписчики!A:C,2,0)</f>
        <v>UTC+1</v>
      </c>
      <c r="F52246" s="2"/>
    </row>
    <row r="52247" spans="1:6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t="str">
        <f>VLOOKUP(C52247,Подписчики!A:C,2,0)</f>
        <v>UTC+2</v>
      </c>
      <c r="F52247" s="2"/>
    </row>
    <row r="52248" spans="1:6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t="str">
        <f>VLOOKUP(C52248,Подписчики!A:C,2,0)</f>
        <v>UTC+2</v>
      </c>
      <c r="F52248" s="2"/>
    </row>
    <row r="52249" spans="1:6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t="str">
        <f>VLOOKUP(C52249,Подписчики!A:C,2,0)</f>
        <v>UTC+2</v>
      </c>
      <c r="F52249" s="2"/>
    </row>
    <row r="52250" spans="1:6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t="str">
        <f>VLOOKUP(C52250,Подписчики!A:C,2,0)</f>
        <v>UTC+2</v>
      </c>
      <c r="F52250" s="2"/>
    </row>
    <row r="52251" spans="1:6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t="str">
        <f>VLOOKUP(C52251,Подписчики!A:C,2,0)</f>
        <v>UTC+7</v>
      </c>
      <c r="F52251" s="2"/>
    </row>
    <row r="52252" spans="1:6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t="str">
        <f>VLOOKUP(C52252,Подписчики!A:C,2,0)</f>
        <v>UTC+1</v>
      </c>
      <c r="F52252" s="2"/>
    </row>
    <row r="52253" spans="1:6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t="str">
        <f>VLOOKUP(C52253,Подписчики!A:C,2,0)</f>
        <v>UTC+6</v>
      </c>
      <c r="F52253" s="2"/>
    </row>
    <row r="52254" spans="1:6" x14ac:dyDescent="0.25">
      <c r="A52254">
        <v>160081</v>
      </c>
      <c r="B52254" s="2">
        <v>44358.564508090618</v>
      </c>
      <c r="C52254">
        <v>87308</v>
      </c>
      <c r="D52254">
        <v>347008</v>
      </c>
      <c r="E52254" t="str">
        <f>VLOOKUP(C52254,Подписчики!A:C,2,0)</f>
        <v>UTC+3</v>
      </c>
      <c r="F52254" s="2"/>
    </row>
    <row r="52255" spans="1:6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t="str">
        <f>VLOOKUP(C52255,Подписчики!A:C,2,0)</f>
        <v>UTC+7</v>
      </c>
      <c r="F52255" s="2"/>
    </row>
    <row r="52256" spans="1:6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t="str">
        <f>VLOOKUP(C52256,Подписчики!A:C,2,0)</f>
        <v>UTC+5</v>
      </c>
      <c r="F52256" s="2"/>
    </row>
    <row r="52257" spans="1:6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t="str">
        <f>VLOOKUP(C52257,Подписчики!A:C,2,0)</f>
        <v>UTC+1</v>
      </c>
      <c r="F52257" s="2"/>
    </row>
    <row r="52258" spans="1:6" x14ac:dyDescent="0.25">
      <c r="A52258">
        <v>160090</v>
      </c>
      <c r="B52258" s="2">
        <v>44358.565721682848</v>
      </c>
      <c r="C52258">
        <v>90306</v>
      </c>
      <c r="D52258">
        <v>371920</v>
      </c>
      <c r="E52258" t="str">
        <f>VLOOKUP(C52258,Подписчики!A:C,2,0)</f>
        <v>UTC+2</v>
      </c>
      <c r="F52258" s="2"/>
    </row>
    <row r="52259" spans="1:6" x14ac:dyDescent="0.25">
      <c r="A52259">
        <v>160091</v>
      </c>
      <c r="B52259" s="2">
        <v>44358.567339805821</v>
      </c>
      <c r="C52259">
        <v>155583</v>
      </c>
      <c r="D52259">
        <v>54917</v>
      </c>
      <c r="E52259" t="str">
        <f>VLOOKUP(C52259,Подписчики!A:C,2,0)</f>
        <v>UTC+2</v>
      </c>
      <c r="F52259" s="2"/>
    </row>
    <row r="52260" spans="1:6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t="str">
        <f>VLOOKUP(C52260,Подписчики!A:C,2,0)</f>
        <v>UTC+2</v>
      </c>
      <c r="F52260" s="2"/>
    </row>
    <row r="52261" spans="1:6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t="str">
        <f>VLOOKUP(C52261,Подписчики!A:C,2,0)</f>
        <v>UTC+2</v>
      </c>
      <c r="F52261" s="2"/>
    </row>
    <row r="52262" spans="1:6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t="str">
        <f>VLOOKUP(C52262,Подписчики!A:C,2,0)</f>
        <v>UTC+2</v>
      </c>
      <c r="F52262" s="2"/>
    </row>
    <row r="52263" spans="1:6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t="str">
        <f>VLOOKUP(C52263,Подписчики!A:C,2,0)</f>
        <v>UTC+5</v>
      </c>
      <c r="F52263" s="2"/>
    </row>
    <row r="52264" spans="1:6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t="str">
        <f>VLOOKUP(C52264,Подписчики!A:C,2,0)</f>
        <v>UTC+3</v>
      </c>
      <c r="F52264" s="2"/>
    </row>
    <row r="52265" spans="1:6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t="str">
        <f>VLOOKUP(C52265,Подписчики!A:C,2,0)</f>
        <v>UTC+1</v>
      </c>
      <c r="F52265" s="2"/>
    </row>
    <row r="52266" spans="1:6" x14ac:dyDescent="0.25">
      <c r="A52266">
        <v>160123</v>
      </c>
      <c r="B52266" s="2">
        <v>44358.568553398058</v>
      </c>
      <c r="C52266">
        <v>338159</v>
      </c>
      <c r="D52266">
        <v>58674</v>
      </c>
      <c r="E52266" t="str">
        <f>VLOOKUP(C52266,Подписчики!A:C,2,0)</f>
        <v>UTC+1</v>
      </c>
      <c r="F52266" s="2"/>
    </row>
    <row r="52267" spans="1:6" x14ac:dyDescent="0.25">
      <c r="A52267">
        <v>160127</v>
      </c>
      <c r="B52267" s="2">
        <v>44358.568957928801</v>
      </c>
      <c r="C52267">
        <v>49764</v>
      </c>
      <c r="D52267">
        <v>213394</v>
      </c>
      <c r="E52267" t="str">
        <f>VLOOKUP(C52267,Подписчики!A:C,2,0)</f>
        <v>UTC+2</v>
      </c>
      <c r="F52267" s="2"/>
    </row>
    <row r="52268" spans="1:6" x14ac:dyDescent="0.25">
      <c r="A52268">
        <v>160128</v>
      </c>
      <c r="B52268" s="2">
        <v>44358.569362459544</v>
      </c>
      <c r="C52268">
        <v>14401</v>
      </c>
      <c r="D52268">
        <v>125262</v>
      </c>
      <c r="E52268" t="str">
        <f>VLOOKUP(C52268,Подписчики!A:C,2,0)</f>
        <v>UTC+3</v>
      </c>
      <c r="F52268" s="2"/>
    </row>
    <row r="52269" spans="1:6" x14ac:dyDescent="0.25">
      <c r="A52269">
        <v>160129</v>
      </c>
      <c r="B52269" s="2">
        <v>44358.569362459544</v>
      </c>
      <c r="C52269">
        <v>169516</v>
      </c>
      <c r="D52269">
        <v>42705</v>
      </c>
      <c r="E52269" t="str">
        <f>VLOOKUP(C52269,Подписчики!A:C,2,0)</f>
        <v>UTC+3</v>
      </c>
      <c r="F52269" s="2"/>
    </row>
    <row r="52270" spans="1:6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t="str">
        <f>VLOOKUP(C52270,Подписчики!A:C,2,0)</f>
        <v>UTC+3</v>
      </c>
      <c r="F52270" s="2"/>
    </row>
    <row r="52271" spans="1:6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t="str">
        <f>VLOOKUP(C52271,Подписчики!A:C,2,0)</f>
        <v>UTC+0</v>
      </c>
      <c r="F52271" s="2"/>
    </row>
    <row r="52272" spans="1:6" x14ac:dyDescent="0.25">
      <c r="A52272">
        <v>160136</v>
      </c>
      <c r="B52272" s="2">
        <v>44358.570171521031</v>
      </c>
      <c r="C52272">
        <v>1122</v>
      </c>
      <c r="D52272">
        <v>347008</v>
      </c>
      <c r="E52272" t="str">
        <f>VLOOKUP(C52272,Подписчики!A:C,2,0)</f>
        <v>UTC+5</v>
      </c>
      <c r="F52272" s="2"/>
    </row>
    <row r="52273" spans="1:6" x14ac:dyDescent="0.25">
      <c r="A52273">
        <v>160140</v>
      </c>
      <c r="B52273" s="2">
        <v>44358.570171521038</v>
      </c>
      <c r="C52273">
        <v>59985</v>
      </c>
      <c r="D52273">
        <v>424538</v>
      </c>
      <c r="E52273" t="str">
        <f>VLOOKUP(C52273,Подписчики!A:C,2,0)</f>
        <v>UTC+1</v>
      </c>
      <c r="F52273" s="2"/>
    </row>
    <row r="52274" spans="1:6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t="str">
        <f>VLOOKUP(C52274,Подписчики!A:C,2,0)</f>
        <v>UTC+1</v>
      </c>
      <c r="F52274" s="2"/>
    </row>
    <row r="52275" spans="1:6" x14ac:dyDescent="0.25">
      <c r="A52275">
        <v>160147</v>
      </c>
      <c r="B52275" s="2">
        <v>44358.570171521038</v>
      </c>
      <c r="C52275">
        <v>195044</v>
      </c>
      <c r="D52275">
        <v>85094</v>
      </c>
      <c r="E52275" t="str">
        <f>VLOOKUP(C52275,Подписчики!A:C,2,0)</f>
        <v>UTC+1</v>
      </c>
      <c r="F52275" s="2"/>
    </row>
    <row r="52276" spans="1:6" x14ac:dyDescent="0.25">
      <c r="A52276">
        <v>160148</v>
      </c>
      <c r="B52276" s="2">
        <v>44358.570980582524</v>
      </c>
      <c r="C52276">
        <v>1130</v>
      </c>
      <c r="D52276">
        <v>470762</v>
      </c>
      <c r="E52276" t="str">
        <f>VLOOKUP(C52276,Подписчики!A:C,2,0)</f>
        <v>UTC+7</v>
      </c>
      <c r="F52276" s="2"/>
    </row>
    <row r="52277" spans="1:6" x14ac:dyDescent="0.25">
      <c r="A52277">
        <v>160151</v>
      </c>
      <c r="B52277" s="2">
        <v>44358.570980582524</v>
      </c>
      <c r="C52277">
        <v>155242</v>
      </c>
      <c r="D52277">
        <v>95024</v>
      </c>
      <c r="E52277" t="str">
        <f>VLOOKUP(C52277,Подписчики!A:C,2,0)</f>
        <v>UTC+3</v>
      </c>
      <c r="F52277" s="2"/>
    </row>
    <row r="52278" spans="1:6" x14ac:dyDescent="0.25">
      <c r="A52278">
        <v>160156</v>
      </c>
      <c r="B52278" s="2">
        <v>44358.571385113268</v>
      </c>
      <c r="C52278">
        <v>21340</v>
      </c>
      <c r="D52278">
        <v>411922</v>
      </c>
      <c r="E52278" t="str">
        <f>VLOOKUP(C52278,Подписчики!A:C,2,0)</f>
        <v>UTC+0</v>
      </c>
      <c r="F52278" s="2"/>
    </row>
    <row r="52279" spans="1:6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t="str">
        <f>VLOOKUP(C52279,Подписчики!A:C,2,0)</f>
        <v>UTC+0</v>
      </c>
      <c r="F52279" s="2"/>
    </row>
    <row r="52280" spans="1:6" x14ac:dyDescent="0.25">
      <c r="A52280">
        <v>160158</v>
      </c>
      <c r="B52280" s="2">
        <v>44358.571789644011</v>
      </c>
      <c r="C52280">
        <v>51742</v>
      </c>
      <c r="D52280">
        <v>472330</v>
      </c>
      <c r="E52280" t="str">
        <f>VLOOKUP(C52280,Подписчики!A:C,2,0)</f>
        <v>UTC+5</v>
      </c>
      <c r="F52280" s="2"/>
    </row>
    <row r="52281" spans="1:6" x14ac:dyDescent="0.25">
      <c r="A52281">
        <v>160161</v>
      </c>
      <c r="B52281" s="2">
        <v>44358.571789644018</v>
      </c>
      <c r="C52281">
        <v>71621</v>
      </c>
      <c r="D52281">
        <v>318588</v>
      </c>
      <c r="E52281" t="str">
        <f>VLOOKUP(C52281,Подписчики!A:C,2,0)</f>
        <v>UTC+1</v>
      </c>
      <c r="F52281" s="2"/>
    </row>
    <row r="52282" spans="1:6" x14ac:dyDescent="0.25">
      <c r="A52282">
        <v>160162</v>
      </c>
      <c r="B52282" s="2">
        <v>44358.572194174754</v>
      </c>
      <c r="C52282">
        <v>318568</v>
      </c>
      <c r="D52282">
        <v>67232</v>
      </c>
      <c r="E52282" t="str">
        <f>VLOOKUP(C52282,Подписчики!A:C,2,0)</f>
        <v>UTC+2</v>
      </c>
      <c r="F52282" s="2"/>
    </row>
    <row r="52283" spans="1:6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t="str">
        <f>VLOOKUP(C52283,Подписчики!A:C,2,0)</f>
        <v>UTC+3</v>
      </c>
      <c r="F52283" s="2"/>
    </row>
    <row r="52284" spans="1:6" x14ac:dyDescent="0.25">
      <c r="A52284">
        <v>160171</v>
      </c>
      <c r="B52284" s="2">
        <v>44358.575025889964</v>
      </c>
      <c r="C52284">
        <v>82573</v>
      </c>
      <c r="D52284">
        <v>401945</v>
      </c>
      <c r="E52284" t="str">
        <f>VLOOKUP(C52284,Подписчики!A:C,2,0)</f>
        <v>UTC+9</v>
      </c>
      <c r="F52284" s="2"/>
    </row>
    <row r="52285" spans="1:6" x14ac:dyDescent="0.25">
      <c r="A52285">
        <v>160172</v>
      </c>
      <c r="B52285" s="2">
        <v>44358.575430420715</v>
      </c>
      <c r="C52285">
        <v>153136</v>
      </c>
      <c r="D52285">
        <v>88863</v>
      </c>
      <c r="E52285" t="str">
        <f>VLOOKUP(C52285,Подписчики!A:C,2,0)</f>
        <v>UTC+6</v>
      </c>
      <c r="F52285" s="2"/>
    </row>
    <row r="52286" spans="1:6" x14ac:dyDescent="0.25">
      <c r="A52286">
        <v>160174</v>
      </c>
      <c r="B52286" s="2">
        <v>44358.575834951458</v>
      </c>
      <c r="C52286">
        <v>51629</v>
      </c>
      <c r="D52286">
        <v>179296</v>
      </c>
      <c r="E52286" t="str">
        <f>VLOOKUP(C52286,Подписчики!A:C,2,0)</f>
        <v>UTC+3</v>
      </c>
      <c r="F52286" s="2"/>
    </row>
    <row r="52287" spans="1:6" x14ac:dyDescent="0.25">
      <c r="A52287">
        <v>160179</v>
      </c>
      <c r="B52287" s="2">
        <v>44358.576239482201</v>
      </c>
      <c r="C52287">
        <v>83277</v>
      </c>
      <c r="D52287">
        <v>347008</v>
      </c>
      <c r="E52287" t="str">
        <f>VLOOKUP(C52287,Подписчики!A:C,2,0)</f>
        <v>UTC+0</v>
      </c>
      <c r="F52287" s="2"/>
    </row>
    <row r="52288" spans="1:6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t="str">
        <f>VLOOKUP(C52288,Подписчики!A:C,2,0)</f>
        <v>UTC+1</v>
      </c>
      <c r="F52288" s="2"/>
    </row>
    <row r="52289" spans="1:6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t="str">
        <f>VLOOKUP(C52289,Подписчики!A:C,2,0)</f>
        <v>UTC+2</v>
      </c>
      <c r="F52289" s="2"/>
    </row>
    <row r="52290" spans="1:6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t="str">
        <f>VLOOKUP(C52290,Подписчики!A:C,2,0)</f>
        <v>UTC+2</v>
      </c>
      <c r="F52290" s="2"/>
    </row>
    <row r="52291" spans="1:6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t="str">
        <f>VLOOKUP(C52291,Подписчики!A:C,2,0)</f>
        <v>UTC+1</v>
      </c>
      <c r="F52291" s="2"/>
    </row>
    <row r="52292" spans="1:6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t="str">
        <f>VLOOKUP(C52292,Подписчики!A:C,2,0)</f>
        <v>UTC+3</v>
      </c>
      <c r="F52292" s="2"/>
    </row>
    <row r="52293" spans="1:6" x14ac:dyDescent="0.25">
      <c r="A52293">
        <v>160200</v>
      </c>
      <c r="B52293" s="2">
        <v>44358.578262135925</v>
      </c>
      <c r="C52293">
        <v>12098</v>
      </c>
      <c r="D52293">
        <v>336205</v>
      </c>
      <c r="E52293" t="str">
        <f>VLOOKUP(C52293,Подписчики!A:C,2,0)</f>
        <v>UTC+1</v>
      </c>
      <c r="F52293" s="2"/>
    </row>
    <row r="52294" spans="1:6" x14ac:dyDescent="0.25">
      <c r="A52294">
        <v>160204</v>
      </c>
      <c r="B52294" s="2">
        <v>44358.578262135925</v>
      </c>
      <c r="C52294">
        <v>265281</v>
      </c>
      <c r="D52294">
        <v>91310</v>
      </c>
      <c r="E52294" t="str">
        <f>VLOOKUP(C52294,Подписчики!A:C,2,0)</f>
        <v>UTC+1</v>
      </c>
      <c r="F52294" s="2"/>
    </row>
    <row r="52295" spans="1:6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t="str">
        <f>VLOOKUP(C52295,Подписчики!A:C,2,0)</f>
        <v>UTC+2</v>
      </c>
      <c r="F52295" s="2"/>
    </row>
    <row r="52296" spans="1:6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t="str">
        <f>VLOOKUP(C52296,Подписчики!A:C,2,0)</f>
        <v>UTC+0</v>
      </c>
      <c r="F52296" s="2"/>
    </row>
    <row r="52297" spans="1:6" x14ac:dyDescent="0.25">
      <c r="A52297">
        <v>160217</v>
      </c>
      <c r="B52297" s="2">
        <v>44358.579880258898</v>
      </c>
      <c r="C52297">
        <v>35627</v>
      </c>
      <c r="D52297">
        <v>60239</v>
      </c>
      <c r="E52297" t="str">
        <f>VLOOKUP(C52297,Подписчики!A:C,2,0)</f>
        <v>UTC+5</v>
      </c>
      <c r="F52297" s="2"/>
    </row>
    <row r="52298" spans="1:6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t="str">
        <f>VLOOKUP(C52298,Подписчики!A:C,2,0)</f>
        <v>UTC+2</v>
      </c>
      <c r="F52298" s="2"/>
    </row>
    <row r="52299" spans="1:6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t="str">
        <f>VLOOKUP(C52299,Подписчики!A:C,2,0)</f>
        <v>UTC-1</v>
      </c>
      <c r="F52299" s="2"/>
    </row>
    <row r="52300" spans="1:6" x14ac:dyDescent="0.25">
      <c r="A52300">
        <v>160224</v>
      </c>
      <c r="B52300" s="2">
        <v>44358.580689320392</v>
      </c>
      <c r="C52300">
        <v>44998</v>
      </c>
      <c r="D52300">
        <v>158978</v>
      </c>
      <c r="E52300" t="str">
        <f>VLOOKUP(C52300,Подписчики!A:C,2,0)</f>
        <v>UTC+3</v>
      </c>
      <c r="F52300" s="2"/>
    </row>
    <row r="52301" spans="1:6" x14ac:dyDescent="0.25">
      <c r="A52301">
        <v>160229</v>
      </c>
      <c r="B52301" s="2">
        <v>44358.581498381878</v>
      </c>
      <c r="C52301">
        <v>26281</v>
      </c>
      <c r="D52301">
        <v>230507</v>
      </c>
      <c r="E52301" t="str">
        <f>VLOOKUP(C52301,Подписчики!A:C,2,0)</f>
        <v>UTC+1</v>
      </c>
      <c r="F52301" s="2"/>
    </row>
    <row r="52302" spans="1:6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t="str">
        <f>VLOOKUP(C52302,Подписчики!A:C,2,0)</f>
        <v>UTC+1</v>
      </c>
      <c r="F52302" s="2"/>
    </row>
    <row r="52303" spans="1:6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t="str">
        <f>VLOOKUP(C52303,Подписчики!A:C,2,0)</f>
        <v>UTC+6</v>
      </c>
      <c r="F52303" s="2"/>
    </row>
    <row r="52304" spans="1:6" x14ac:dyDescent="0.25">
      <c r="A52304">
        <v>160237</v>
      </c>
      <c r="B52304" s="2">
        <v>44358.582307443365</v>
      </c>
      <c r="C52304">
        <v>94416</v>
      </c>
      <c r="D52304">
        <v>458519</v>
      </c>
      <c r="E52304" t="str">
        <f>VLOOKUP(C52304,Подписчики!A:C,2,0)</f>
        <v>UTC+3</v>
      </c>
      <c r="F52304" s="2"/>
    </row>
    <row r="52305" spans="1:6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t="str">
        <f>VLOOKUP(C52305,Подписчики!A:C,2,0)</f>
        <v>UTC+3</v>
      </c>
      <c r="F52305" s="2"/>
    </row>
    <row r="52306" spans="1:6" x14ac:dyDescent="0.25">
      <c r="A52306">
        <v>160246</v>
      </c>
      <c r="B52306" s="2">
        <v>44358.582711974115</v>
      </c>
      <c r="C52306">
        <v>63017</v>
      </c>
      <c r="D52306">
        <v>304722</v>
      </c>
      <c r="E52306" t="str">
        <f>VLOOKUP(C52306,Подписчики!A:C,2,0)</f>
        <v>UTC+4</v>
      </c>
      <c r="F52306" s="2"/>
    </row>
    <row r="52307" spans="1:6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t="str">
        <f>VLOOKUP(C52307,Подписчики!A:C,2,0)</f>
        <v>UTC+1</v>
      </c>
      <c r="F52307" s="2"/>
    </row>
    <row r="52308" spans="1:6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t="str">
        <f>VLOOKUP(C52308,Подписчики!A:C,2,0)</f>
        <v>UTC+2</v>
      </c>
      <c r="F52308" s="2"/>
    </row>
    <row r="52309" spans="1:6" x14ac:dyDescent="0.25">
      <c r="A52309">
        <v>160256</v>
      </c>
      <c r="B52309" s="2">
        <v>44358.583925566345</v>
      </c>
      <c r="C52309">
        <v>34935</v>
      </c>
      <c r="D52309">
        <v>470762</v>
      </c>
      <c r="E52309" t="str">
        <f>VLOOKUP(C52309,Подписчики!A:C,2,0)</f>
        <v>UTC+3</v>
      </c>
      <c r="F52309" s="2"/>
    </row>
    <row r="52310" spans="1:6" x14ac:dyDescent="0.25">
      <c r="A52310">
        <v>160261</v>
      </c>
      <c r="B52310" s="2">
        <v>44358.585139158575</v>
      </c>
      <c r="C52310">
        <v>56433</v>
      </c>
      <c r="D52310">
        <v>411922</v>
      </c>
      <c r="E52310" t="str">
        <f>VLOOKUP(C52310,Подписчики!A:C,2,0)</f>
        <v>UTC+2</v>
      </c>
      <c r="F52310" s="2"/>
    </row>
    <row r="52311" spans="1:6" x14ac:dyDescent="0.25">
      <c r="A52311">
        <v>160262</v>
      </c>
      <c r="B52311" s="2">
        <v>44358.585948220061</v>
      </c>
      <c r="C52311">
        <v>13161</v>
      </c>
      <c r="D52311">
        <v>105352</v>
      </c>
      <c r="E52311" t="str">
        <f>VLOOKUP(C52311,Подписчики!A:C,2,0)</f>
        <v>UTC+12</v>
      </c>
      <c r="F52311" s="2"/>
    </row>
    <row r="52312" spans="1:6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t="str">
        <f>VLOOKUP(C52312,Подписчики!A:C,2,0)</f>
        <v>UTC+1</v>
      </c>
      <c r="F52312" s="2"/>
    </row>
    <row r="52313" spans="1:6" x14ac:dyDescent="0.25">
      <c r="A52313">
        <v>160266</v>
      </c>
      <c r="B52313" s="2">
        <v>44358.586666666662</v>
      </c>
      <c r="C52313">
        <v>192095</v>
      </c>
      <c r="D52313">
        <v>88863</v>
      </c>
      <c r="E52313" t="str">
        <f>VLOOKUP(C52313,Подписчики!A:C,2,0)</f>
        <v>UTC+2</v>
      </c>
      <c r="F52313" s="2"/>
    </row>
    <row r="52314" spans="1:6" x14ac:dyDescent="0.25">
      <c r="A52314">
        <v>160267</v>
      </c>
      <c r="B52314" s="2">
        <v>44358.586757281548</v>
      </c>
      <c r="C52314">
        <v>68634</v>
      </c>
      <c r="D52314">
        <v>189009</v>
      </c>
      <c r="E52314" t="str">
        <f>VLOOKUP(C52314,Подписчики!A:C,2,0)</f>
        <v>UTC+2</v>
      </c>
      <c r="F52314" s="2"/>
    </row>
    <row r="52315" spans="1:6" x14ac:dyDescent="0.25">
      <c r="A52315">
        <v>160272</v>
      </c>
      <c r="B52315" s="2">
        <v>44358.587970873792</v>
      </c>
      <c r="C52315">
        <v>133016</v>
      </c>
      <c r="D52315">
        <v>60239</v>
      </c>
      <c r="E52315" t="str">
        <f>VLOOKUP(C52315,Подписчики!A:C,2,0)</f>
        <v>UTC+1</v>
      </c>
      <c r="F52315" s="2"/>
    </row>
    <row r="52316" spans="1:6" x14ac:dyDescent="0.25">
      <c r="A52316">
        <v>160275</v>
      </c>
      <c r="B52316" s="2">
        <v>44358.588779935279</v>
      </c>
      <c r="C52316">
        <v>45247</v>
      </c>
      <c r="D52316">
        <v>158978</v>
      </c>
      <c r="E52316" t="str">
        <f>VLOOKUP(C52316,Подписчики!A:C,2,0)</f>
        <v>UTC+3</v>
      </c>
      <c r="F52316" s="2"/>
    </row>
    <row r="52317" spans="1:6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t="str">
        <f>VLOOKUP(C52317,Подписчики!A:C,2,0)</f>
        <v>UTC+3</v>
      </c>
      <c r="F52317" s="2"/>
    </row>
    <row r="52318" spans="1:6" x14ac:dyDescent="0.25">
      <c r="A52318">
        <v>160283</v>
      </c>
      <c r="B52318" s="2">
        <v>44358.589184466015</v>
      </c>
      <c r="C52318">
        <v>40102</v>
      </c>
      <c r="D52318">
        <v>324743</v>
      </c>
      <c r="E52318" t="str">
        <f>VLOOKUP(C52318,Подписчики!A:C,2,0)</f>
        <v>UTC+8</v>
      </c>
      <c r="F52318" s="2"/>
    </row>
    <row r="52319" spans="1:6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t="str">
        <f>VLOOKUP(C52319,Подписчики!A:C,2,0)</f>
        <v>UTC+1</v>
      </c>
      <c r="F52319" s="2"/>
    </row>
    <row r="52320" spans="1:6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t="str">
        <f>VLOOKUP(C52320,Подписчики!A:C,2,0)</f>
        <v>UTC+3</v>
      </c>
      <c r="F52320" s="2"/>
    </row>
    <row r="52321" spans="1:6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t="str">
        <f>VLOOKUP(C52321,Подписчики!A:C,2,0)</f>
        <v>UTC+1</v>
      </c>
      <c r="F52321" s="2"/>
    </row>
    <row r="52322" spans="1:6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t="str">
        <f>VLOOKUP(C52322,Подписчики!A:C,2,0)</f>
        <v>UTC+2</v>
      </c>
      <c r="F52322" s="2"/>
    </row>
    <row r="52323" spans="1:6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t="str">
        <f>VLOOKUP(C52323,Подписчики!A:C,2,0)</f>
        <v>UTC+3</v>
      </c>
      <c r="F52323" s="2"/>
    </row>
    <row r="52324" spans="1:6" x14ac:dyDescent="0.25">
      <c r="A52324">
        <v>160309</v>
      </c>
      <c r="B52324" s="2">
        <v>44358.592825242718</v>
      </c>
      <c r="C52324">
        <v>39589</v>
      </c>
      <c r="D52324">
        <v>389195</v>
      </c>
      <c r="E52324" t="str">
        <f>VLOOKUP(C52324,Подписчики!A:C,2,0)</f>
        <v>UTC+5</v>
      </c>
      <c r="F52324" s="2"/>
    </row>
    <row r="52325" spans="1:6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t="str">
        <f>VLOOKUP(C52325,Подписчики!A:C,2,0)</f>
        <v>UTC+1</v>
      </c>
      <c r="F52325" s="2"/>
    </row>
    <row r="52326" spans="1:6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t="str">
        <f>VLOOKUP(C52326,Подписчики!A:C,2,0)</f>
        <v>UTC+4</v>
      </c>
      <c r="F52326" s="2"/>
    </row>
    <row r="52327" spans="1:6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t="str">
        <f>VLOOKUP(C52327,Подписчики!A:C,2,0)</f>
        <v>UTC+5</v>
      </c>
      <c r="F52327" s="2"/>
    </row>
    <row r="52328" spans="1:6" x14ac:dyDescent="0.25">
      <c r="A52328">
        <v>160328</v>
      </c>
      <c r="B52328" s="2">
        <v>44358.594443365699</v>
      </c>
      <c r="C52328">
        <v>47830</v>
      </c>
      <c r="D52328">
        <v>378749</v>
      </c>
      <c r="E52328" t="str">
        <f>VLOOKUP(C52328,Подписчики!A:C,2,0)</f>
        <v>UTC+1</v>
      </c>
      <c r="F52328" s="2"/>
    </row>
    <row r="52329" spans="1:6" x14ac:dyDescent="0.25">
      <c r="A52329">
        <v>160330</v>
      </c>
      <c r="B52329" s="2">
        <v>44358.595656957928</v>
      </c>
      <c r="C52329">
        <v>48317</v>
      </c>
      <c r="D52329">
        <v>227775</v>
      </c>
      <c r="E52329" t="str">
        <f>VLOOKUP(C52329,Подписчики!A:C,2,0)</f>
        <v>UTC+4</v>
      </c>
      <c r="F52329" s="2"/>
    </row>
    <row r="52330" spans="1:6" x14ac:dyDescent="0.25">
      <c r="A52330">
        <v>160332</v>
      </c>
      <c r="B52330" s="2">
        <v>44358.596466019415</v>
      </c>
      <c r="C52330">
        <v>43091</v>
      </c>
      <c r="D52330">
        <v>42162</v>
      </c>
      <c r="E52330" t="str">
        <f>VLOOKUP(C52330,Подписчики!A:C,2,0)</f>
        <v>UTC+2</v>
      </c>
      <c r="F52330" s="2"/>
    </row>
    <row r="52331" spans="1:6" x14ac:dyDescent="0.25">
      <c r="A52331">
        <v>160337</v>
      </c>
      <c r="B52331" s="2">
        <v>44358.596870550158</v>
      </c>
      <c r="C52331">
        <v>78011</v>
      </c>
      <c r="D52331">
        <v>324859</v>
      </c>
      <c r="E52331" t="str">
        <f>VLOOKUP(C52331,Подписчики!A:C,2,0)</f>
        <v>UTC+3</v>
      </c>
      <c r="F52331" s="2"/>
    </row>
    <row r="52332" spans="1:6" x14ac:dyDescent="0.25">
      <c r="A52332">
        <v>160339</v>
      </c>
      <c r="B52332" s="2">
        <v>44358.596870550158</v>
      </c>
      <c r="C52332">
        <v>83071</v>
      </c>
      <c r="D52332">
        <v>347008</v>
      </c>
      <c r="E52332" t="str">
        <f>VLOOKUP(C52332,Подписчики!A:C,2,0)</f>
        <v>UTC+3</v>
      </c>
      <c r="F52332" s="2"/>
    </row>
    <row r="52333" spans="1:6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t="str">
        <f>VLOOKUP(C52333,Подписчики!A:C,2,0)</f>
        <v>UTC+4</v>
      </c>
      <c r="F52333" s="2"/>
    </row>
    <row r="52334" spans="1:6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t="str">
        <f>VLOOKUP(C52334,Подписчики!A:C,2,0)</f>
        <v>UTC+4</v>
      </c>
      <c r="F52334" s="2"/>
    </row>
    <row r="52335" spans="1:6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t="str">
        <f>VLOOKUP(C52335,Подписчики!A:C,2,0)</f>
        <v>UTC+2</v>
      </c>
      <c r="F52335" s="2"/>
    </row>
    <row r="52336" spans="1:6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t="str">
        <f>VLOOKUP(C52336,Подписчики!A:C,2,0)</f>
        <v>UTC+5</v>
      </c>
      <c r="F52336" s="2"/>
    </row>
    <row r="52337" spans="1:6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t="str">
        <f>VLOOKUP(C52337,Подписчики!A:C,2,0)</f>
        <v>UTC+1</v>
      </c>
      <c r="F52337" s="2"/>
    </row>
    <row r="52338" spans="1:6" x14ac:dyDescent="0.25">
      <c r="A52338">
        <v>160357</v>
      </c>
      <c r="B52338" s="2">
        <v>44358.600106796119</v>
      </c>
      <c r="C52338">
        <v>4582</v>
      </c>
      <c r="D52338">
        <v>112456</v>
      </c>
      <c r="E52338" t="str">
        <f>VLOOKUP(C52338,Подписчики!A:C,2,0)</f>
        <v>UTC+3</v>
      </c>
      <c r="F52338" s="2"/>
    </row>
    <row r="52339" spans="1:6" x14ac:dyDescent="0.25">
      <c r="A52339">
        <v>160360</v>
      </c>
      <c r="B52339" s="2">
        <v>44358.600106796119</v>
      </c>
      <c r="C52339">
        <v>307645</v>
      </c>
      <c r="D52339">
        <v>17150</v>
      </c>
      <c r="E52339" t="str">
        <f>VLOOKUP(C52339,Подписчики!A:C,2,0)</f>
        <v>UTC+7</v>
      </c>
      <c r="F52339" s="2"/>
    </row>
    <row r="52340" spans="1:6" x14ac:dyDescent="0.25">
      <c r="A52340">
        <v>160363</v>
      </c>
      <c r="B52340" s="2">
        <v>44358.601320388349</v>
      </c>
      <c r="C52340">
        <v>237930</v>
      </c>
      <c r="D52340">
        <v>5830</v>
      </c>
      <c r="E52340" t="str">
        <f>VLOOKUP(C52340,Подписчики!A:C,2,0)</f>
        <v>UTC+2</v>
      </c>
      <c r="F52340" s="2"/>
    </row>
    <row r="52341" spans="1:6" x14ac:dyDescent="0.25">
      <c r="A52341">
        <v>160366</v>
      </c>
      <c r="B52341" s="2">
        <v>44358.601333333332</v>
      </c>
      <c r="C52341">
        <v>333824</v>
      </c>
      <c r="D52341">
        <v>20534</v>
      </c>
      <c r="E52341" t="str">
        <f>VLOOKUP(C52341,Подписчики!A:C,2,0)</f>
        <v>UTC+1</v>
      </c>
      <c r="F52341" s="2"/>
    </row>
    <row r="52342" spans="1:6" x14ac:dyDescent="0.25">
      <c r="A52342">
        <v>160367</v>
      </c>
      <c r="B52342" s="2">
        <v>44358.601724919092</v>
      </c>
      <c r="C52342">
        <v>65832</v>
      </c>
      <c r="D52342">
        <v>411922</v>
      </c>
      <c r="E52342" t="str">
        <f>VLOOKUP(C52342,Подписчики!A:C,2,0)</f>
        <v>UTC+3</v>
      </c>
      <c r="F52342" s="2"/>
    </row>
    <row r="52343" spans="1:6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t="str">
        <f>VLOOKUP(C52343,Подписчики!A:C,2,0)</f>
        <v>UTC+2</v>
      </c>
      <c r="F52343" s="2"/>
    </row>
    <row r="52344" spans="1:6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t="str">
        <f>VLOOKUP(C52344,Подписчики!A:C,2,0)</f>
        <v>UTC+3</v>
      </c>
      <c r="F52344" s="2"/>
    </row>
    <row r="52345" spans="1:6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t="str">
        <f>VLOOKUP(C52345,Подписчики!A:C,2,0)</f>
        <v>UTC+7</v>
      </c>
      <c r="F52345" s="2"/>
    </row>
    <row r="52346" spans="1:6" x14ac:dyDescent="0.25">
      <c r="A52346">
        <v>160381</v>
      </c>
      <c r="B52346" s="2">
        <v>44358.604152103566</v>
      </c>
      <c r="C52346">
        <v>7744</v>
      </c>
      <c r="D52346">
        <v>258251</v>
      </c>
      <c r="E52346" t="str">
        <f>VLOOKUP(C52346,Подписчики!A:C,2,0)</f>
        <v>UTC+1</v>
      </c>
      <c r="F52346" s="2"/>
    </row>
    <row r="52347" spans="1:6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t="str">
        <f>VLOOKUP(C52347,Подписчики!A:C,2,0)</f>
        <v>UTC+1</v>
      </c>
      <c r="F52347" s="2"/>
    </row>
    <row r="52348" spans="1:6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t="str">
        <f>VLOOKUP(C52348,Подписчики!A:C,2,0)</f>
        <v>UTC+1</v>
      </c>
      <c r="F52348" s="2"/>
    </row>
    <row r="52349" spans="1:6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t="str">
        <f>VLOOKUP(C52349,Подписчики!A:C,2,0)</f>
        <v>UTC+1</v>
      </c>
      <c r="F52349" s="2"/>
    </row>
    <row r="52350" spans="1:6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t="str">
        <f>VLOOKUP(C52350,Подписчики!A:C,2,0)</f>
        <v>UTC+1</v>
      </c>
      <c r="F52350" s="2"/>
    </row>
    <row r="52351" spans="1:6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t="str">
        <f>VLOOKUP(C52351,Подписчики!A:C,2,0)</f>
        <v>UTC+1</v>
      </c>
      <c r="F52351" s="2"/>
    </row>
    <row r="52352" spans="1:6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t="str">
        <f>VLOOKUP(C52352,Подписчики!A:C,2,0)</f>
        <v>UTC+3</v>
      </c>
      <c r="F52352" s="2"/>
    </row>
    <row r="52353" spans="1:6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t="str">
        <f>VLOOKUP(C52353,Подписчики!A:C,2,0)</f>
        <v>UTC+0</v>
      </c>
      <c r="F52353" s="2"/>
    </row>
    <row r="52354" spans="1:6" x14ac:dyDescent="0.25">
      <c r="A52354">
        <v>160409</v>
      </c>
      <c r="B52354" s="2">
        <v>44358.607388349512</v>
      </c>
      <c r="C52354">
        <v>69664</v>
      </c>
      <c r="D52354">
        <v>198146</v>
      </c>
      <c r="E52354" t="str">
        <f>VLOOKUP(C52354,Подписчики!A:C,2,0)</f>
        <v>UTC+9</v>
      </c>
      <c r="F52354" s="2"/>
    </row>
    <row r="52355" spans="1:6" x14ac:dyDescent="0.25">
      <c r="A52355">
        <v>160412</v>
      </c>
      <c r="B52355" s="2">
        <v>44358.608</v>
      </c>
      <c r="C52355">
        <v>140939</v>
      </c>
      <c r="D52355">
        <v>452568</v>
      </c>
      <c r="E52355" t="str">
        <f>VLOOKUP(C52355,Подписчики!A:C,2,0)</f>
        <v>UTC+9</v>
      </c>
      <c r="F52355" s="2"/>
    </row>
    <row r="52356" spans="1:6" x14ac:dyDescent="0.25">
      <c r="A52356">
        <v>160415</v>
      </c>
      <c r="B52356" s="2">
        <v>44358.608999999997</v>
      </c>
      <c r="C52356">
        <v>30835</v>
      </c>
      <c r="D52356">
        <v>286726</v>
      </c>
      <c r="E52356" t="str">
        <f>VLOOKUP(C52356,Подписчики!A:C,2,0)</f>
        <v>UTC+0</v>
      </c>
      <c r="F52356" s="2"/>
    </row>
    <row r="52357" spans="1:6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t="str">
        <f>VLOOKUP(C52357,Подписчики!A:C,2,0)</f>
        <v>UTC+5</v>
      </c>
      <c r="F52357" s="2"/>
    </row>
    <row r="52358" spans="1:6" x14ac:dyDescent="0.25">
      <c r="A52358">
        <v>160425</v>
      </c>
      <c r="B52358" s="2">
        <v>44358.609411003235</v>
      </c>
      <c r="C52358">
        <v>90780</v>
      </c>
      <c r="D52358">
        <v>118549</v>
      </c>
      <c r="E52358" t="str">
        <f>VLOOKUP(C52358,Подписчики!A:C,2,0)</f>
        <v>UTC+2</v>
      </c>
      <c r="F52358" s="2"/>
    </row>
    <row r="52359" spans="1:6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t="str">
        <f>VLOOKUP(C52359,Подписчики!A:C,2,0)</f>
        <v>UTC+2</v>
      </c>
      <c r="F52359" s="2"/>
    </row>
    <row r="52360" spans="1:6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t="str">
        <f>VLOOKUP(C52360,Подписчики!A:C,2,0)</f>
        <v>UTC+2</v>
      </c>
      <c r="F52360" s="2"/>
    </row>
    <row r="52361" spans="1:6" x14ac:dyDescent="0.25">
      <c r="A52361">
        <v>160432</v>
      </c>
      <c r="B52361" s="2">
        <v>44358.609411003235</v>
      </c>
      <c r="C52361">
        <v>333322</v>
      </c>
      <c r="D52361">
        <v>35968</v>
      </c>
      <c r="E52361" t="str">
        <f>VLOOKUP(C52361,Подписчики!A:C,2,0)</f>
        <v>UTC+2</v>
      </c>
      <c r="F52361" s="2"/>
    </row>
    <row r="52362" spans="1:6" x14ac:dyDescent="0.25">
      <c r="A52362">
        <v>160434</v>
      </c>
      <c r="B52362" s="2">
        <v>44358.610624595472</v>
      </c>
      <c r="C52362">
        <v>65342</v>
      </c>
      <c r="D52362">
        <v>196571</v>
      </c>
      <c r="E52362" t="str">
        <f>VLOOKUP(C52362,Подписчики!A:C,2,0)</f>
        <v>UTC+1</v>
      </c>
      <c r="F52362" s="2"/>
    </row>
    <row r="52363" spans="1:6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t="str">
        <f>VLOOKUP(C52363,Подписчики!A:C,2,0)</f>
        <v>UTC+1</v>
      </c>
      <c r="F52363" s="2"/>
    </row>
    <row r="52364" spans="1:6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t="str">
        <f>VLOOKUP(C52364,Подписчики!A:C,2,0)</f>
        <v>UTC+2</v>
      </c>
      <c r="F52364" s="2"/>
    </row>
    <row r="52365" spans="1:6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t="str">
        <f>VLOOKUP(C52365,Подписчики!A:C,2,0)</f>
        <v>UTC+1</v>
      </c>
      <c r="F52365" s="2"/>
    </row>
    <row r="52366" spans="1:6" x14ac:dyDescent="0.25">
      <c r="A52366">
        <v>160452</v>
      </c>
      <c r="B52366" s="2">
        <v>44358.612647249189</v>
      </c>
      <c r="C52366">
        <v>5861</v>
      </c>
      <c r="D52366">
        <v>411922</v>
      </c>
      <c r="E52366" t="str">
        <f>VLOOKUP(C52366,Подписчики!A:C,2,0)</f>
        <v>UTC+2</v>
      </c>
      <c r="F52366" s="2"/>
    </row>
    <row r="52367" spans="1:6" x14ac:dyDescent="0.25">
      <c r="A52367">
        <v>160454</v>
      </c>
      <c r="B52367" s="2">
        <v>44358.612647249189</v>
      </c>
      <c r="C52367">
        <v>95758</v>
      </c>
      <c r="D52367">
        <v>470762</v>
      </c>
      <c r="E52367" t="str">
        <f>VLOOKUP(C52367,Подписчики!A:C,2,0)</f>
        <v>UTC+6</v>
      </c>
      <c r="F52367" s="2"/>
    </row>
    <row r="52368" spans="1:6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t="str">
        <f>VLOOKUP(C52368,Подписчики!A:C,2,0)</f>
        <v>UTC+2</v>
      </c>
      <c r="F52368" s="2"/>
    </row>
    <row r="52369" spans="1:6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t="str">
        <f>VLOOKUP(C52369,Подписчики!A:C,2,0)</f>
        <v>UTC+6</v>
      </c>
      <c r="F52369" s="2"/>
    </row>
    <row r="52370" spans="1:6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t="str">
        <f>VLOOKUP(C52370,Подписчики!A:C,2,0)</f>
        <v>UTC+4</v>
      </c>
      <c r="F52370" s="2"/>
    </row>
    <row r="52371" spans="1:6" x14ac:dyDescent="0.25">
      <c r="A52371">
        <v>160467</v>
      </c>
      <c r="B52371" s="2">
        <v>44358.613456310683</v>
      </c>
      <c r="C52371">
        <v>259524</v>
      </c>
      <c r="D52371">
        <v>64601</v>
      </c>
      <c r="E52371" t="str">
        <f>VLOOKUP(C52371,Подписчики!A:C,2,0)</f>
        <v>UTC+0</v>
      </c>
      <c r="F52371" s="2"/>
    </row>
    <row r="52372" spans="1:6" x14ac:dyDescent="0.25">
      <c r="A52372">
        <v>160471</v>
      </c>
      <c r="B52372" s="2">
        <v>44358.613860841426</v>
      </c>
      <c r="C52372">
        <v>20637</v>
      </c>
      <c r="D52372">
        <v>351192</v>
      </c>
      <c r="E52372" t="str">
        <f>VLOOKUP(C52372,Подписчики!A:C,2,0)</f>
        <v>UTC+1</v>
      </c>
      <c r="F52372" s="2"/>
    </row>
    <row r="52373" spans="1:6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t="str">
        <f>VLOOKUP(C52373,Подписчики!A:C,2,0)</f>
        <v>UTC+1</v>
      </c>
      <c r="F52373" s="2"/>
    </row>
    <row r="52374" spans="1:6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t="str">
        <f>VLOOKUP(C52374,Подписчики!A:C,2,0)</f>
        <v>UTC+2</v>
      </c>
      <c r="F52374" s="2"/>
    </row>
    <row r="52375" spans="1:6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t="str">
        <f>VLOOKUP(C52375,Подписчики!A:C,2,0)</f>
        <v>UTC+2</v>
      </c>
      <c r="F52375" s="2"/>
    </row>
    <row r="52376" spans="1:6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t="str">
        <f>VLOOKUP(C52376,Подписчики!A:C,2,0)</f>
        <v>UTC+2</v>
      </c>
      <c r="F52376" s="2"/>
    </row>
    <row r="52377" spans="1:6" x14ac:dyDescent="0.25">
      <c r="A52377">
        <v>160488</v>
      </c>
      <c r="B52377" s="2">
        <v>44358.615478964406</v>
      </c>
      <c r="C52377">
        <v>276663</v>
      </c>
      <c r="D52377">
        <v>96007</v>
      </c>
      <c r="E52377" t="str">
        <f>VLOOKUP(C52377,Подписчики!A:C,2,0)</f>
        <v>UTC+1</v>
      </c>
      <c r="F52377" s="2"/>
    </row>
    <row r="52378" spans="1:6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t="str">
        <f>VLOOKUP(C52378,Подписчики!A:C,2,0)</f>
        <v>UTC+2</v>
      </c>
      <c r="F52378" s="2"/>
    </row>
    <row r="52379" spans="1:6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t="str">
        <f>VLOOKUP(C52379,Подписчики!A:C,2,0)</f>
        <v>UTC+3</v>
      </c>
      <c r="F52379" s="2"/>
    </row>
    <row r="52380" spans="1:6" x14ac:dyDescent="0.25">
      <c r="A52380">
        <v>160497</v>
      </c>
      <c r="B52380" s="2">
        <v>44358.617097087379</v>
      </c>
      <c r="C52380">
        <v>53946</v>
      </c>
      <c r="D52380">
        <v>182984</v>
      </c>
      <c r="E52380" t="str">
        <f>VLOOKUP(C52380,Подписчики!A:C,2,0)</f>
        <v>UTC+1</v>
      </c>
      <c r="F52380" s="2"/>
    </row>
    <row r="52381" spans="1:6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t="str">
        <f>VLOOKUP(C52381,Подписчики!A:C,2,0)</f>
        <v>UTC+1</v>
      </c>
      <c r="F52381" s="2"/>
    </row>
    <row r="52382" spans="1:6" x14ac:dyDescent="0.25">
      <c r="A52382">
        <v>160502</v>
      </c>
      <c r="B52382" s="2">
        <v>44358.617501618122</v>
      </c>
      <c r="C52382">
        <v>26117</v>
      </c>
      <c r="D52382">
        <v>6214</v>
      </c>
      <c r="E52382" t="str">
        <f>VLOOKUP(C52382,Подписчики!A:C,2,0)</f>
        <v>UTC+2</v>
      </c>
      <c r="F52382" s="2"/>
    </row>
    <row r="52383" spans="1:6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t="str">
        <f>VLOOKUP(C52383,Подписчики!A:C,2,0)</f>
        <v>UTC+2</v>
      </c>
      <c r="F52383" s="2"/>
    </row>
    <row r="52384" spans="1:6" x14ac:dyDescent="0.25">
      <c r="A52384">
        <v>160507</v>
      </c>
      <c r="B52384" s="2">
        <v>44358.617501618122</v>
      </c>
      <c r="C52384">
        <v>333432</v>
      </c>
      <c r="D52384">
        <v>36482</v>
      </c>
      <c r="E52384" t="str">
        <f>VLOOKUP(C52384,Подписчики!A:C,2,0)</f>
        <v>UTC+2</v>
      </c>
      <c r="F52384" s="2"/>
    </row>
    <row r="52385" spans="1:6" x14ac:dyDescent="0.25">
      <c r="A52385">
        <v>160509</v>
      </c>
      <c r="B52385" s="2">
        <v>44358.617906148866</v>
      </c>
      <c r="C52385">
        <v>166526</v>
      </c>
      <c r="D52385">
        <v>21760</v>
      </c>
      <c r="E52385" t="str">
        <f>VLOOKUP(C52385,Подписчики!A:C,2,0)</f>
        <v>UTC+3</v>
      </c>
      <c r="F52385" s="2"/>
    </row>
    <row r="52386" spans="1:6" x14ac:dyDescent="0.25">
      <c r="A52386">
        <v>160513</v>
      </c>
      <c r="B52386" s="2">
        <v>44358.617906148866</v>
      </c>
      <c r="C52386">
        <v>313128</v>
      </c>
      <c r="D52386">
        <v>76405</v>
      </c>
      <c r="E52386" t="str">
        <f>VLOOKUP(C52386,Подписчики!A:C,2,0)</f>
        <v>UTC+3</v>
      </c>
      <c r="F52386" s="2"/>
    </row>
    <row r="52387" spans="1:6" x14ac:dyDescent="0.25">
      <c r="A52387">
        <v>160518</v>
      </c>
      <c r="B52387" s="2">
        <v>44358.618715210359</v>
      </c>
      <c r="C52387">
        <v>49751</v>
      </c>
      <c r="D52387">
        <v>179296</v>
      </c>
      <c r="E52387" t="str">
        <f>VLOOKUP(C52387,Подписчики!A:C,2,0)</f>
        <v>UTC+1</v>
      </c>
      <c r="F52387" s="2"/>
    </row>
    <row r="52388" spans="1:6" x14ac:dyDescent="0.25">
      <c r="A52388">
        <v>160519</v>
      </c>
      <c r="B52388" s="2">
        <v>44358.619119741095</v>
      </c>
      <c r="C52388">
        <v>133555</v>
      </c>
      <c r="D52388">
        <v>4199</v>
      </c>
      <c r="E52388" t="str">
        <f>VLOOKUP(C52388,Подписчики!A:C,2,0)</f>
        <v>UTC+2</v>
      </c>
      <c r="F52388" s="2"/>
    </row>
    <row r="52389" spans="1:6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t="str">
        <f>VLOOKUP(C52389,Подписчики!A:C,2,0)</f>
        <v>UTC+3</v>
      </c>
      <c r="F52389" s="2"/>
    </row>
    <row r="52390" spans="1:6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t="str">
        <f>VLOOKUP(C52390,Подписчики!A:C,2,0)</f>
        <v>UTC+2</v>
      </c>
      <c r="F52390" s="2"/>
    </row>
    <row r="52391" spans="1:6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t="str">
        <f>VLOOKUP(C52391,Подписчики!A:C,2,0)</f>
        <v>UTC+10</v>
      </c>
      <c r="F52391" s="2"/>
    </row>
    <row r="52392" spans="1:6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t="str">
        <f>VLOOKUP(C52392,Подписчики!A:C,2,0)</f>
        <v>UTC+3</v>
      </c>
      <c r="F52392" s="2"/>
    </row>
    <row r="52393" spans="1:6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t="str">
        <f>VLOOKUP(C52393,Подписчики!A:C,2,0)</f>
        <v>UTC+4</v>
      </c>
      <c r="F52393" s="2"/>
    </row>
    <row r="52394" spans="1:6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t="str">
        <f>VLOOKUP(C52394,Подписчики!A:C,2,0)</f>
        <v>UTC+2</v>
      </c>
      <c r="F52394" s="2"/>
    </row>
    <row r="52395" spans="1:6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t="str">
        <f>VLOOKUP(C52395,Подписчики!A:C,2,0)</f>
        <v>UTC+1</v>
      </c>
      <c r="F52395" s="2"/>
    </row>
    <row r="52396" spans="1:6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t="str">
        <f>VLOOKUP(C52396,Подписчики!A:C,2,0)</f>
        <v>UTC+6</v>
      </c>
      <c r="F52396" s="2"/>
    </row>
    <row r="52397" spans="1:6" x14ac:dyDescent="0.25">
      <c r="A52397">
        <v>160542</v>
      </c>
      <c r="B52397" s="2">
        <v>44358.622355987056</v>
      </c>
      <c r="C52397">
        <v>237427</v>
      </c>
      <c r="D52397">
        <v>62570</v>
      </c>
      <c r="E52397" t="str">
        <f>VLOOKUP(C52397,Подписчики!A:C,2,0)</f>
        <v>UTC+2</v>
      </c>
      <c r="F52397" s="2"/>
    </row>
    <row r="52398" spans="1:6" x14ac:dyDescent="0.25">
      <c r="A52398">
        <v>160543</v>
      </c>
      <c r="B52398" s="2">
        <v>44358.622760517799</v>
      </c>
      <c r="C52398">
        <v>92878</v>
      </c>
      <c r="D52398">
        <v>347008</v>
      </c>
      <c r="E52398" t="str">
        <f>VLOOKUP(C52398,Подписчики!A:C,2,0)</f>
        <v>UTC+3</v>
      </c>
      <c r="F52398" s="2"/>
    </row>
    <row r="52399" spans="1:6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t="str">
        <f>VLOOKUP(C52399,Подписчики!A:C,2,0)</f>
        <v>UTC+3</v>
      </c>
      <c r="F52399" s="2"/>
    </row>
    <row r="52400" spans="1:6" x14ac:dyDescent="0.25">
      <c r="A52400">
        <v>160548</v>
      </c>
      <c r="B52400" s="2">
        <v>44358.623569579293</v>
      </c>
      <c r="C52400">
        <v>15347</v>
      </c>
      <c r="D52400">
        <v>242719</v>
      </c>
      <c r="E52400" t="str">
        <f>VLOOKUP(C52400,Подписчики!A:C,2,0)</f>
        <v>UTC+1</v>
      </c>
      <c r="F52400" s="2"/>
    </row>
    <row r="52401" spans="1:6" x14ac:dyDescent="0.25">
      <c r="A52401">
        <v>160553</v>
      </c>
      <c r="B52401" s="2">
        <v>44358.623569579293</v>
      </c>
      <c r="C52401">
        <v>98290</v>
      </c>
      <c r="D52401">
        <v>220611</v>
      </c>
      <c r="E52401" t="str">
        <f>VLOOKUP(C52401,Подписчики!A:C,2,0)</f>
        <v>UTC+1</v>
      </c>
      <c r="F52401" s="2"/>
    </row>
    <row r="52402" spans="1:6" x14ac:dyDescent="0.25">
      <c r="A52402">
        <v>160557</v>
      </c>
      <c r="B52402" s="2">
        <v>44358.623569579293</v>
      </c>
      <c r="C52402">
        <v>212991</v>
      </c>
      <c r="D52402">
        <v>81550</v>
      </c>
      <c r="E52402" t="str">
        <f>VLOOKUP(C52402,Подписчики!A:C,2,0)</f>
        <v>UTC+1</v>
      </c>
      <c r="F52402" s="2"/>
    </row>
    <row r="52403" spans="1:6" x14ac:dyDescent="0.25">
      <c r="A52403">
        <v>160560</v>
      </c>
      <c r="B52403" s="2">
        <v>44358.623974110029</v>
      </c>
      <c r="C52403">
        <v>66376</v>
      </c>
      <c r="D52403">
        <v>353383</v>
      </c>
      <c r="E52403" t="str">
        <f>VLOOKUP(C52403,Подписчики!A:C,2,0)</f>
        <v>UTC+2</v>
      </c>
      <c r="F52403" s="2"/>
    </row>
    <row r="52404" spans="1:6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t="str">
        <f>VLOOKUP(C52404,Подписчики!A:C,2,0)</f>
        <v>UTC+2</v>
      </c>
      <c r="F52404" s="2"/>
    </row>
    <row r="52405" spans="1:6" x14ac:dyDescent="0.25">
      <c r="A52405">
        <v>160566</v>
      </c>
      <c r="B52405" s="2">
        <v>44358.624378640779</v>
      </c>
      <c r="C52405">
        <v>51665</v>
      </c>
      <c r="D52405">
        <v>230507</v>
      </c>
      <c r="E52405" t="str">
        <f>VLOOKUP(C52405,Подписчики!A:C,2,0)</f>
        <v>UTC+3</v>
      </c>
      <c r="F52405" s="2"/>
    </row>
    <row r="52406" spans="1:6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t="str">
        <f>VLOOKUP(C52406,Подписчики!A:C,2,0)</f>
        <v>UTC+4</v>
      </c>
      <c r="F52406" s="2"/>
    </row>
    <row r="52407" spans="1:6" x14ac:dyDescent="0.25">
      <c r="A52407">
        <v>160571</v>
      </c>
      <c r="B52407" s="2">
        <v>44358.624783171523</v>
      </c>
      <c r="C52407">
        <v>314419</v>
      </c>
      <c r="D52407">
        <v>11963</v>
      </c>
      <c r="E52407" t="str">
        <f>VLOOKUP(C52407,Подписчики!A:C,2,0)</f>
        <v>UTC+0</v>
      </c>
      <c r="F52407" s="2"/>
    </row>
    <row r="52408" spans="1:6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t="str">
        <f>VLOOKUP(C52408,Подписчики!A:C,2,0)</f>
        <v>UTC+2</v>
      </c>
      <c r="F52408" s="2"/>
    </row>
    <row r="52409" spans="1:6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t="str">
        <f>VLOOKUP(C52409,Подписчики!A:C,2,0)</f>
        <v>UTC+2</v>
      </c>
      <c r="F52409" s="2"/>
    </row>
    <row r="52410" spans="1:6" x14ac:dyDescent="0.25">
      <c r="A52410">
        <v>160581</v>
      </c>
      <c r="B52410" s="2">
        <v>44358.625996763752</v>
      </c>
      <c r="C52410">
        <v>18533</v>
      </c>
      <c r="D52410">
        <v>221580</v>
      </c>
      <c r="E52410" t="str">
        <f>VLOOKUP(C52410,Подписчики!A:C,2,0)</f>
        <v>UTC+3</v>
      </c>
      <c r="F52410" s="2"/>
    </row>
    <row r="52411" spans="1:6" x14ac:dyDescent="0.25">
      <c r="A52411">
        <v>160583</v>
      </c>
      <c r="B52411" s="2">
        <v>44358.627210355982</v>
      </c>
      <c r="C52411">
        <v>81331</v>
      </c>
      <c r="D52411">
        <v>347008</v>
      </c>
      <c r="E52411" t="str">
        <f>VLOOKUP(C52411,Подписчики!A:C,2,0)</f>
        <v>UTC+2</v>
      </c>
      <c r="F52411" s="2"/>
    </row>
    <row r="52412" spans="1:6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t="str">
        <f>VLOOKUP(C52412,Подписчики!A:C,2,0)</f>
        <v>UTC+2</v>
      </c>
      <c r="F52412" s="2"/>
    </row>
    <row r="52413" spans="1:6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t="str">
        <f>VLOOKUP(C52413,Подписчики!A:C,2,0)</f>
        <v>UTC+2</v>
      </c>
      <c r="F52413" s="2"/>
    </row>
    <row r="52414" spans="1:6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t="str">
        <f>VLOOKUP(C52414,Подписчики!A:C,2,0)</f>
        <v>UTC+2</v>
      </c>
      <c r="F52414" s="2"/>
    </row>
    <row r="52415" spans="1:6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t="str">
        <f>VLOOKUP(C52415,Подписчики!A:C,2,0)</f>
        <v>UTC+1</v>
      </c>
      <c r="F52415" s="2"/>
    </row>
    <row r="52416" spans="1:6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t="str">
        <f>VLOOKUP(C52416,Подписчики!A:C,2,0)</f>
        <v>UTC+3</v>
      </c>
      <c r="F52416" s="2"/>
    </row>
    <row r="52417" spans="1:6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t="str">
        <f>VLOOKUP(C52417,Подписчики!A:C,2,0)</f>
        <v>UTC+1</v>
      </c>
      <c r="F52417" s="2"/>
    </row>
    <row r="52418" spans="1:6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t="str">
        <f>VLOOKUP(C52418,Подписчики!A:C,2,0)</f>
        <v>UTC+1</v>
      </c>
      <c r="F52418" s="2"/>
    </row>
    <row r="52419" spans="1:6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t="str">
        <f>VLOOKUP(C52419,Подписчики!A:C,2,0)</f>
        <v>UTC+4</v>
      </c>
      <c r="F52419" s="2"/>
    </row>
    <row r="52420" spans="1:6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t="str">
        <f>VLOOKUP(C52420,Подписчики!A:C,2,0)</f>
        <v>UTC+5</v>
      </c>
      <c r="F52420" s="2"/>
    </row>
    <row r="52421" spans="1:6" x14ac:dyDescent="0.25">
      <c r="A52421">
        <v>160609</v>
      </c>
      <c r="B52421" s="2">
        <v>44358.630446601943</v>
      </c>
      <c r="C52421">
        <v>79282</v>
      </c>
      <c r="D52421">
        <v>60814</v>
      </c>
      <c r="E52421" t="str">
        <f>VLOOKUP(C52421,Подписчики!A:C,2,0)</f>
        <v>UTC+2</v>
      </c>
      <c r="F52421" s="2"/>
    </row>
    <row r="52422" spans="1:6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t="str">
        <f>VLOOKUP(C52422,Подписчики!A:C,2,0)</f>
        <v>UTC+0</v>
      </c>
      <c r="F52422" s="2"/>
    </row>
    <row r="52423" spans="1:6" x14ac:dyDescent="0.25">
      <c r="A52423">
        <v>160616</v>
      </c>
      <c r="B52423" s="2">
        <v>44358.63166019418</v>
      </c>
      <c r="C52423">
        <v>262624</v>
      </c>
      <c r="D52423">
        <v>182191</v>
      </c>
      <c r="E52423" t="str">
        <f>VLOOKUP(C52423,Подписчики!A:C,2,0)</f>
        <v>UTC+1</v>
      </c>
      <c r="F52423" s="2"/>
    </row>
    <row r="52424" spans="1:6" x14ac:dyDescent="0.25">
      <c r="A52424">
        <v>160621</v>
      </c>
      <c r="B52424" s="2">
        <v>44358.632064724916</v>
      </c>
      <c r="C52424">
        <v>24198</v>
      </c>
      <c r="D52424">
        <v>471243</v>
      </c>
      <c r="E52424" t="str">
        <f>VLOOKUP(C52424,Подписчики!A:C,2,0)</f>
        <v>UTC+2</v>
      </c>
      <c r="F52424" s="2"/>
    </row>
    <row r="52425" spans="1:6" x14ac:dyDescent="0.25">
      <c r="A52425">
        <v>160623</v>
      </c>
      <c r="B52425" s="2">
        <v>44358.632064724916</v>
      </c>
      <c r="C52425">
        <v>60728</v>
      </c>
      <c r="D52425">
        <v>95024</v>
      </c>
      <c r="E52425" t="str">
        <f>VLOOKUP(C52425,Подписчики!A:C,2,0)</f>
        <v>UTC+2</v>
      </c>
      <c r="F52425" s="2"/>
    </row>
    <row r="52426" spans="1:6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t="str">
        <f>VLOOKUP(C52426,Подписчики!A:C,2,0)</f>
        <v>UTC+2</v>
      </c>
      <c r="F52426" s="2"/>
    </row>
    <row r="52427" spans="1:6" x14ac:dyDescent="0.25">
      <c r="A52427">
        <v>160626</v>
      </c>
      <c r="B52427" s="2">
        <v>44358.632469255666</v>
      </c>
      <c r="C52427">
        <v>8587</v>
      </c>
      <c r="D52427">
        <v>189009</v>
      </c>
      <c r="E52427" t="str">
        <f>VLOOKUP(C52427,Подписчики!A:C,2,0)</f>
        <v>UTC+3</v>
      </c>
      <c r="F52427" s="2"/>
    </row>
    <row r="52428" spans="1:6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t="str">
        <f>VLOOKUP(C52428,Подписчики!A:C,2,0)</f>
        <v>UTC+1</v>
      </c>
      <c r="F52428" s="2"/>
    </row>
    <row r="52429" spans="1:6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t="str">
        <f>VLOOKUP(C52429,Подписчики!A:C,2,0)</f>
        <v>UTC+2</v>
      </c>
      <c r="F52429" s="2"/>
    </row>
    <row r="52430" spans="1:6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t="str">
        <f>VLOOKUP(C52430,Подписчики!A:C,2,0)</f>
        <v>UTC+5</v>
      </c>
      <c r="F52430" s="2"/>
    </row>
    <row r="52431" spans="1:6" x14ac:dyDescent="0.25">
      <c r="A52431">
        <v>160635</v>
      </c>
      <c r="B52431" s="2">
        <v>44358.634896440133</v>
      </c>
      <c r="C52431">
        <v>59292</v>
      </c>
      <c r="D52431">
        <v>154256</v>
      </c>
      <c r="E52431" t="str">
        <f>VLOOKUP(C52431,Подписчики!A:C,2,0)</f>
        <v>UTC+1</v>
      </c>
      <c r="F52431" s="2"/>
    </row>
    <row r="52432" spans="1:6" x14ac:dyDescent="0.25">
      <c r="A52432">
        <v>160639</v>
      </c>
      <c r="B52432" s="2">
        <v>44358.634896440133</v>
      </c>
      <c r="C52432">
        <v>154571</v>
      </c>
      <c r="D52432">
        <v>21760</v>
      </c>
      <c r="E52432" t="str">
        <f>VLOOKUP(C52432,Подписчики!A:C,2,0)</f>
        <v>UTC+1</v>
      </c>
      <c r="F52432" s="2"/>
    </row>
    <row r="52433" spans="1:6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t="str">
        <f>VLOOKUP(C52433,Подписчики!A:C,2,0)</f>
        <v>UTC+2</v>
      </c>
      <c r="F52433" s="2"/>
    </row>
    <row r="52434" spans="1:6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t="str">
        <f>VLOOKUP(C52434,Подписчики!A:C,2,0)</f>
        <v>UTC+2</v>
      </c>
      <c r="F52434" s="2"/>
    </row>
    <row r="52435" spans="1:6" x14ac:dyDescent="0.25">
      <c r="A52435">
        <v>160649</v>
      </c>
      <c r="B52435" s="2">
        <v>44358.637666666662</v>
      </c>
      <c r="C52435">
        <v>208179</v>
      </c>
      <c r="D52435">
        <v>31749</v>
      </c>
      <c r="E52435" t="str">
        <f>VLOOKUP(C52435,Подписчики!A:C,2,0)</f>
        <v>UTC+2</v>
      </c>
      <c r="F52435" s="2"/>
    </row>
    <row r="52436" spans="1:6" x14ac:dyDescent="0.25">
      <c r="A52436">
        <v>160653</v>
      </c>
      <c r="B52436" s="2">
        <v>44358.637728155343</v>
      </c>
      <c r="C52436">
        <v>255634</v>
      </c>
      <c r="D52436">
        <v>77124</v>
      </c>
      <c r="E52436" t="str">
        <f>VLOOKUP(C52436,Подписчики!A:C,2,0)</f>
        <v>UTC+0</v>
      </c>
      <c r="F52436" s="2"/>
    </row>
    <row r="52437" spans="1:6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t="str">
        <f>VLOOKUP(C52437,Подписчики!A:C,2,0)</f>
        <v>UTC+2</v>
      </c>
      <c r="F52437" s="2"/>
    </row>
    <row r="52438" spans="1:6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t="str">
        <f>VLOOKUP(C52438,Подписчики!A:C,2,0)</f>
        <v>UTC+3</v>
      </c>
      <c r="F52438" s="2"/>
    </row>
    <row r="52439" spans="1:6" x14ac:dyDescent="0.25">
      <c r="A52439">
        <v>160659</v>
      </c>
      <c r="B52439" s="2">
        <v>44358.640155339803</v>
      </c>
      <c r="C52439">
        <v>5945</v>
      </c>
      <c r="D52439">
        <v>347008</v>
      </c>
      <c r="E52439" t="str">
        <f>VLOOKUP(C52439,Подписчики!A:C,2,0)</f>
        <v>UTC+2</v>
      </c>
      <c r="F52439" s="2"/>
    </row>
    <row r="52440" spans="1:6" x14ac:dyDescent="0.25">
      <c r="A52440">
        <v>160663</v>
      </c>
      <c r="B52440" s="2">
        <v>44358.640155339803</v>
      </c>
      <c r="C52440">
        <v>24971</v>
      </c>
      <c r="D52440">
        <v>83380</v>
      </c>
      <c r="E52440" t="str">
        <f>VLOOKUP(C52440,Подписчики!A:C,2,0)</f>
        <v>UTC+2</v>
      </c>
      <c r="F52440" s="2"/>
    </row>
    <row r="52441" spans="1:6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t="str">
        <f>VLOOKUP(C52441,Подписчики!A:C,2,0)</f>
        <v>UTC+2</v>
      </c>
      <c r="F52441" s="2"/>
    </row>
    <row r="52442" spans="1:6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t="str">
        <f>VLOOKUP(C52442,Подписчики!A:C,2,0)</f>
        <v>UTC+3</v>
      </c>
      <c r="F52442" s="2"/>
    </row>
    <row r="52443" spans="1:6" x14ac:dyDescent="0.25">
      <c r="A52443">
        <v>160670</v>
      </c>
      <c r="B52443" s="2">
        <v>44358.64136893204</v>
      </c>
      <c r="C52443">
        <v>322673</v>
      </c>
      <c r="D52443">
        <v>345417</v>
      </c>
      <c r="E52443" t="str">
        <f>VLOOKUP(C52443,Подписчики!A:C,2,0)</f>
        <v>UTC+1</v>
      </c>
      <c r="F52443" s="2"/>
    </row>
    <row r="52444" spans="1:6" x14ac:dyDescent="0.25">
      <c r="A52444">
        <v>160671</v>
      </c>
      <c r="B52444" s="2">
        <v>44358.642</v>
      </c>
      <c r="C52444">
        <v>77582</v>
      </c>
      <c r="D52444">
        <v>411922</v>
      </c>
      <c r="E52444" t="str">
        <f>VLOOKUP(C52444,Подписчики!A:C,2,0)</f>
        <v>UTC+0</v>
      </c>
      <c r="F52444" s="2"/>
    </row>
    <row r="52445" spans="1:6" x14ac:dyDescent="0.25">
      <c r="A52445">
        <v>160674</v>
      </c>
      <c r="B52445" s="2">
        <v>44358.642177993526</v>
      </c>
      <c r="C52445">
        <v>344132</v>
      </c>
      <c r="D52445">
        <v>76405</v>
      </c>
      <c r="E52445" t="str">
        <f>VLOOKUP(C52445,Подписчики!A:C,2,0)</f>
        <v>UTC+3</v>
      </c>
      <c r="F52445" s="2"/>
    </row>
    <row r="52446" spans="1:6" x14ac:dyDescent="0.25">
      <c r="A52446">
        <v>160679</v>
      </c>
      <c r="B52446" s="2">
        <v>44358.64298705502</v>
      </c>
      <c r="C52446">
        <v>100433</v>
      </c>
      <c r="D52446">
        <v>283395</v>
      </c>
      <c r="E52446" t="str">
        <f>VLOOKUP(C52446,Подписчики!A:C,2,0)</f>
        <v>UTC+1</v>
      </c>
      <c r="F52446" s="2"/>
    </row>
    <row r="52447" spans="1:6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t="str">
        <f>VLOOKUP(C52447,Подписчики!A:C,2,0)</f>
        <v>UTC+2</v>
      </c>
      <c r="F52447" s="2"/>
    </row>
    <row r="52448" spans="1:6" x14ac:dyDescent="0.25">
      <c r="A52448">
        <v>160685</v>
      </c>
      <c r="B52448" s="2">
        <v>44358.64420064725</v>
      </c>
      <c r="C52448">
        <v>42150</v>
      </c>
      <c r="D52448">
        <v>188004</v>
      </c>
      <c r="E52448" t="str">
        <f>VLOOKUP(C52448,Подписчики!A:C,2,0)</f>
        <v>UTC+4</v>
      </c>
      <c r="F52448" s="2"/>
    </row>
    <row r="52449" spans="1:6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t="str">
        <f>VLOOKUP(C52449,Подписчики!A:C,2,0)</f>
        <v>UTC+1</v>
      </c>
      <c r="F52449" s="2"/>
    </row>
    <row r="52450" spans="1:6" x14ac:dyDescent="0.25">
      <c r="A52450">
        <v>160692</v>
      </c>
      <c r="B52450" s="2">
        <v>44358.64581877023</v>
      </c>
      <c r="C52450">
        <v>31405</v>
      </c>
      <c r="D52450">
        <v>158978</v>
      </c>
      <c r="E52450" t="str">
        <f>VLOOKUP(C52450,Подписчики!A:C,2,0)</f>
        <v>UTC+0</v>
      </c>
      <c r="F52450" s="2"/>
    </row>
    <row r="52451" spans="1:6" x14ac:dyDescent="0.25">
      <c r="A52451">
        <v>160697</v>
      </c>
      <c r="B52451" s="2">
        <v>44358.646223300973</v>
      </c>
      <c r="C52451">
        <v>68297</v>
      </c>
      <c r="D52451">
        <v>50669</v>
      </c>
      <c r="E52451" t="str">
        <f>VLOOKUP(C52451,Подписчики!A:C,2,0)</f>
        <v>UTC+1</v>
      </c>
      <c r="F52451" s="2"/>
    </row>
    <row r="52452" spans="1:6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t="str">
        <f>VLOOKUP(C52452,Подписчики!A:C,2,0)</f>
        <v>UTC+2</v>
      </c>
      <c r="F52452" s="2"/>
    </row>
    <row r="52453" spans="1:6" x14ac:dyDescent="0.25">
      <c r="A52453">
        <v>160705</v>
      </c>
      <c r="B52453" s="2">
        <v>44358.646627831709</v>
      </c>
      <c r="C52453">
        <v>309839</v>
      </c>
      <c r="D52453">
        <v>36341</v>
      </c>
      <c r="E52453" t="str">
        <f>VLOOKUP(C52453,Подписчики!A:C,2,0)</f>
        <v>UTC+2</v>
      </c>
      <c r="F52453" s="2"/>
    </row>
    <row r="52454" spans="1:6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t="str">
        <f>VLOOKUP(C52454,Подписчики!A:C,2,0)</f>
        <v>UTC+0</v>
      </c>
      <c r="F52454" s="2"/>
    </row>
    <row r="52455" spans="1:6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t="str">
        <f>VLOOKUP(C52455,Подписчики!A:C,2,0)</f>
        <v>UTC+1</v>
      </c>
      <c r="F52455" s="2"/>
    </row>
    <row r="52456" spans="1:6" x14ac:dyDescent="0.25">
      <c r="A52456">
        <v>160714</v>
      </c>
      <c r="B52456" s="2">
        <v>44358.64824595469</v>
      </c>
      <c r="C52456">
        <v>194575</v>
      </c>
      <c r="D52456">
        <v>347008</v>
      </c>
      <c r="E52456" t="str">
        <f>VLOOKUP(C52456,Подписчики!A:C,2,0)</f>
        <v>UTC+2</v>
      </c>
      <c r="F52456" s="2"/>
    </row>
    <row r="52457" spans="1:6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t="str">
        <f>VLOOKUP(C52457,Подписчики!A:C,2,0)</f>
        <v>UTC+11</v>
      </c>
      <c r="F52457" s="2"/>
    </row>
    <row r="52458" spans="1:6" x14ac:dyDescent="0.25">
      <c r="A52458">
        <v>160720</v>
      </c>
      <c r="B52458" s="2">
        <v>44358.64865048544</v>
      </c>
      <c r="C52458">
        <v>2527</v>
      </c>
      <c r="D52458">
        <v>37644</v>
      </c>
      <c r="E52458" t="str">
        <f>VLOOKUP(C52458,Подписчики!A:C,2,0)</f>
        <v>UTC+3</v>
      </c>
      <c r="F52458" s="2"/>
    </row>
    <row r="52459" spans="1:6" x14ac:dyDescent="0.25">
      <c r="A52459">
        <v>160721</v>
      </c>
      <c r="B52459" s="2">
        <v>44358.64865048544</v>
      </c>
      <c r="C52459">
        <v>117640</v>
      </c>
      <c r="D52459">
        <v>227775</v>
      </c>
      <c r="E52459" t="str">
        <f>VLOOKUP(C52459,Подписчики!A:C,2,0)</f>
        <v>UTC+7</v>
      </c>
      <c r="F52459" s="2"/>
    </row>
    <row r="52460" spans="1:6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t="str">
        <f>VLOOKUP(C52460,Подписчики!A:C,2,0)</f>
        <v>UTC+0</v>
      </c>
      <c r="F52460" s="2"/>
    </row>
    <row r="52461" spans="1:6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t="str">
        <f>VLOOKUP(C52461,Подписчики!A:C,2,0)</f>
        <v>UTC+0</v>
      </c>
      <c r="F52461" s="2"/>
    </row>
    <row r="52462" spans="1:6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t="str">
        <f>VLOOKUP(C52462,Подписчики!A:C,2,0)</f>
        <v>UTC+1</v>
      </c>
      <c r="F52462" s="2"/>
    </row>
    <row r="52463" spans="1:6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t="str">
        <f>VLOOKUP(C52463,Подписчики!A:C,2,0)</f>
        <v>UTC+1</v>
      </c>
      <c r="F52463" s="2"/>
    </row>
    <row r="52464" spans="1:6" x14ac:dyDescent="0.25">
      <c r="A52464">
        <v>160736</v>
      </c>
      <c r="B52464" s="2">
        <v>44358.650268608413</v>
      </c>
      <c r="C52464">
        <v>87292</v>
      </c>
      <c r="D52464">
        <v>5151</v>
      </c>
      <c r="E52464" t="str">
        <f>VLOOKUP(C52464,Подписчики!A:C,2,0)</f>
        <v>UTC+3</v>
      </c>
      <c r="F52464" s="2"/>
    </row>
    <row r="52465" spans="1:6" x14ac:dyDescent="0.25">
      <c r="A52465">
        <v>160739</v>
      </c>
      <c r="B52465" s="2">
        <v>44358.651077669907</v>
      </c>
      <c r="C52465">
        <v>201133</v>
      </c>
      <c r="D52465">
        <v>95024</v>
      </c>
      <c r="E52465" t="str">
        <f>VLOOKUP(C52465,Подписчики!A:C,2,0)</f>
        <v>UTC+1</v>
      </c>
      <c r="F52465" s="2"/>
    </row>
    <row r="52466" spans="1:6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t="str">
        <f>VLOOKUP(C52466,Подписчики!A:C,2,0)</f>
        <v>UTC+1</v>
      </c>
      <c r="F52466" s="2"/>
    </row>
    <row r="52467" spans="1:6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t="str">
        <f>VLOOKUP(C52467,Подписчики!A:C,2,0)</f>
        <v>UTC+3</v>
      </c>
      <c r="F52467" s="2"/>
    </row>
    <row r="52468" spans="1:6" x14ac:dyDescent="0.25">
      <c r="A52468">
        <v>160744</v>
      </c>
      <c r="B52468" s="2">
        <v>44358.652291262137</v>
      </c>
      <c r="C52468">
        <v>177477</v>
      </c>
      <c r="D52468">
        <v>96200</v>
      </c>
      <c r="E52468" t="str">
        <f>VLOOKUP(C52468,Подписчики!A:C,2,0)</f>
        <v>UTC+8</v>
      </c>
      <c r="F52468" s="2"/>
    </row>
    <row r="52469" spans="1:6" x14ac:dyDescent="0.25">
      <c r="A52469">
        <v>160748</v>
      </c>
      <c r="B52469" s="2">
        <v>44358.653100323623</v>
      </c>
      <c r="C52469">
        <v>144086</v>
      </c>
      <c r="D52469">
        <v>21760</v>
      </c>
      <c r="E52469" t="str">
        <f>VLOOKUP(C52469,Подписчики!A:C,2,0)</f>
        <v>UTC+2</v>
      </c>
      <c r="F52469" s="2"/>
    </row>
    <row r="52470" spans="1:6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t="str">
        <f>VLOOKUP(C52470,Подписчики!A:C,2,0)</f>
        <v>UTC+2</v>
      </c>
      <c r="F52470" s="2"/>
    </row>
    <row r="52471" spans="1:6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t="str">
        <f>VLOOKUP(C52471,Подписчики!A:C,2,0)</f>
        <v>UTC+3</v>
      </c>
      <c r="F52471" s="2"/>
    </row>
    <row r="52472" spans="1:6" x14ac:dyDescent="0.25">
      <c r="A52472">
        <v>160760</v>
      </c>
      <c r="B52472" s="2">
        <v>44358.65390938511</v>
      </c>
      <c r="C52472">
        <v>101540</v>
      </c>
      <c r="D52472">
        <v>139904</v>
      </c>
      <c r="E52472" t="str">
        <f>VLOOKUP(C52472,Подписчики!A:C,2,0)</f>
        <v>UTC+0</v>
      </c>
      <c r="F52472" s="2"/>
    </row>
    <row r="52473" spans="1:6" x14ac:dyDescent="0.25">
      <c r="A52473">
        <v>160764</v>
      </c>
      <c r="B52473" s="2">
        <v>44358.65390938511</v>
      </c>
      <c r="C52473">
        <v>296737</v>
      </c>
      <c r="D52473">
        <v>158978</v>
      </c>
      <c r="E52473" t="str">
        <f>VLOOKUP(C52473,Подписчики!A:C,2,0)</f>
        <v>UTC+0</v>
      </c>
      <c r="F52473" s="2"/>
    </row>
    <row r="52474" spans="1:6" x14ac:dyDescent="0.25">
      <c r="A52474">
        <v>160769</v>
      </c>
      <c r="B52474" s="2">
        <v>44358.654718446596</v>
      </c>
      <c r="C52474">
        <v>22656</v>
      </c>
      <c r="D52474">
        <v>317627</v>
      </c>
      <c r="E52474" t="str">
        <f>VLOOKUP(C52474,Подписчики!A:C,2,0)</f>
        <v>UTC+2</v>
      </c>
      <c r="F52474" s="2"/>
    </row>
    <row r="52475" spans="1:6" x14ac:dyDescent="0.25">
      <c r="A52475">
        <v>160771</v>
      </c>
      <c r="B52475" s="2">
        <v>44358.654718446596</v>
      </c>
      <c r="C52475">
        <v>29864</v>
      </c>
      <c r="D52475">
        <v>21760</v>
      </c>
      <c r="E52475" t="str">
        <f>VLOOKUP(C52475,Подписчики!A:C,2,0)</f>
        <v>UTC+2</v>
      </c>
      <c r="F52475" s="2"/>
    </row>
    <row r="52476" spans="1:6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t="str">
        <f>VLOOKUP(C52476,Подписчики!A:C,2,0)</f>
        <v>UTC+2</v>
      </c>
      <c r="F52476" s="2"/>
    </row>
    <row r="52477" spans="1:6" x14ac:dyDescent="0.25">
      <c r="A52477">
        <v>160776</v>
      </c>
      <c r="B52477" s="2">
        <v>44358.65552750809</v>
      </c>
      <c r="C52477">
        <v>139515</v>
      </c>
      <c r="D52477">
        <v>476032</v>
      </c>
      <c r="E52477" t="str">
        <f>VLOOKUP(C52477,Подписчики!A:C,2,0)</f>
        <v>UTC+0</v>
      </c>
      <c r="F52477" s="2"/>
    </row>
    <row r="52478" spans="1:6" x14ac:dyDescent="0.25">
      <c r="A52478">
        <v>160781</v>
      </c>
      <c r="B52478" s="2">
        <v>44358.65552750809</v>
      </c>
      <c r="C52478">
        <v>285605</v>
      </c>
      <c r="D52478">
        <v>230507</v>
      </c>
      <c r="E52478" t="str">
        <f>VLOOKUP(C52478,Подписчики!A:C,2,0)</f>
        <v>UTC+0</v>
      </c>
      <c r="F52478" s="2"/>
    </row>
    <row r="52479" spans="1:6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t="str">
        <f>VLOOKUP(C52479,Подписчики!A:C,2,0)</f>
        <v>UTC+6</v>
      </c>
      <c r="F52479" s="2"/>
    </row>
    <row r="52480" spans="1:6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t="str">
        <f>VLOOKUP(C52480,Подписчики!A:C,2,0)</f>
        <v>UTC+2</v>
      </c>
      <c r="F52480" s="2"/>
    </row>
    <row r="52481" spans="1:6" x14ac:dyDescent="0.25">
      <c r="A52481">
        <v>160789</v>
      </c>
      <c r="B52481" s="2">
        <v>44358.65714563107</v>
      </c>
      <c r="C52481">
        <v>302889</v>
      </c>
      <c r="D52481">
        <v>250679</v>
      </c>
      <c r="E52481" t="str">
        <f>VLOOKUP(C52481,Подписчики!A:C,2,0)</f>
        <v>UTC+0</v>
      </c>
      <c r="F52481" s="2"/>
    </row>
    <row r="52482" spans="1:6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t="str">
        <f>VLOOKUP(C52482,Подписчики!A:C,2,0)</f>
        <v>UTC+1</v>
      </c>
      <c r="F52482" s="2"/>
    </row>
    <row r="52483" spans="1:6" x14ac:dyDescent="0.25">
      <c r="A52483">
        <v>160796</v>
      </c>
      <c r="B52483" s="2">
        <v>44358.66119093851</v>
      </c>
      <c r="C52483">
        <v>249520</v>
      </c>
      <c r="D52483">
        <v>241927</v>
      </c>
      <c r="E52483" t="str">
        <f>VLOOKUP(C52483,Подписчики!A:C,2,0)</f>
        <v>UTC+2</v>
      </c>
      <c r="F52483" s="2"/>
    </row>
    <row r="52484" spans="1:6" x14ac:dyDescent="0.25">
      <c r="A52484">
        <v>160797</v>
      </c>
      <c r="B52484" s="2">
        <v>44358.661595469253</v>
      </c>
      <c r="C52484">
        <v>57675</v>
      </c>
      <c r="D52484">
        <v>230507</v>
      </c>
      <c r="E52484" t="str">
        <f>VLOOKUP(C52484,Подписчики!A:C,2,0)</f>
        <v>UTC+3</v>
      </c>
      <c r="F52484" s="2"/>
    </row>
    <row r="52485" spans="1:6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t="str">
        <f>VLOOKUP(C52485,Подписчики!A:C,2,0)</f>
        <v>UTC+2</v>
      </c>
      <c r="F52485" s="2"/>
    </row>
    <row r="52486" spans="1:6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t="str">
        <f>VLOOKUP(C52486,Подписчики!A:C,2,0)</f>
        <v>UTC+1</v>
      </c>
      <c r="F52486" s="2"/>
    </row>
    <row r="52487" spans="1:6" x14ac:dyDescent="0.25">
      <c r="A52487">
        <v>160807</v>
      </c>
      <c r="B52487" s="2">
        <v>44358.662404530747</v>
      </c>
      <c r="C52487">
        <v>293738</v>
      </c>
      <c r="D52487">
        <v>62068</v>
      </c>
      <c r="E52487" t="str">
        <f>VLOOKUP(C52487,Подписчики!A:C,2,0)</f>
        <v>UTC+1</v>
      </c>
      <c r="F52487" s="2"/>
    </row>
    <row r="52488" spans="1:6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t="str">
        <f>VLOOKUP(C52488,Подписчики!A:C,2,0)</f>
        <v>UTC+5</v>
      </c>
      <c r="F52488" s="2"/>
    </row>
    <row r="52489" spans="1:6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t="str">
        <f>VLOOKUP(C52489,Подписчики!A:C,2,0)</f>
        <v>UTC+2</v>
      </c>
      <c r="F52489" s="2"/>
    </row>
    <row r="52490" spans="1:6" x14ac:dyDescent="0.25">
      <c r="A52490">
        <v>160817</v>
      </c>
      <c r="B52490" s="2">
        <v>44358.663618122977</v>
      </c>
      <c r="C52490">
        <v>31487</v>
      </c>
      <c r="D52490">
        <v>362672</v>
      </c>
      <c r="E52490" t="str">
        <f>VLOOKUP(C52490,Подписчики!A:C,2,0)</f>
        <v>UTC+0</v>
      </c>
      <c r="F52490" s="2"/>
    </row>
    <row r="52491" spans="1:6" x14ac:dyDescent="0.25">
      <c r="A52491">
        <v>160821</v>
      </c>
      <c r="B52491" s="2">
        <v>44358.663618122977</v>
      </c>
      <c r="C52491">
        <v>42511</v>
      </c>
      <c r="D52491">
        <v>291418</v>
      </c>
      <c r="E52491" t="str">
        <f>VLOOKUP(C52491,Подписчики!A:C,2,0)</f>
        <v>UTC+8</v>
      </c>
      <c r="F52491" s="2"/>
    </row>
    <row r="52492" spans="1:6" x14ac:dyDescent="0.25">
      <c r="A52492">
        <v>160824</v>
      </c>
      <c r="B52492" s="2">
        <v>44358.66402265372</v>
      </c>
      <c r="C52492">
        <v>302885</v>
      </c>
      <c r="D52492">
        <v>411922</v>
      </c>
      <c r="E52492" t="str">
        <f>VLOOKUP(C52492,Подписчики!A:C,2,0)</f>
        <v>UTC+9</v>
      </c>
      <c r="F52492" s="2"/>
    </row>
    <row r="52493" spans="1:6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t="str">
        <f>VLOOKUP(C52493,Подписчики!A:C,2,0)</f>
        <v>UTC+1</v>
      </c>
      <c r="F52493" s="2"/>
    </row>
    <row r="52494" spans="1:6" x14ac:dyDescent="0.25">
      <c r="A52494">
        <v>160829</v>
      </c>
      <c r="B52494" s="2">
        <v>44358.664427184463</v>
      </c>
      <c r="C52494">
        <v>67310</v>
      </c>
      <c r="D52494">
        <v>463334</v>
      </c>
      <c r="E52494" t="str">
        <f>VLOOKUP(C52494,Подписчики!A:C,2,0)</f>
        <v>UTC+2</v>
      </c>
      <c r="F52494" s="2"/>
    </row>
    <row r="52495" spans="1:6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t="str">
        <f>VLOOKUP(C52495,Подписчики!A:C,2,0)</f>
        <v>UTC+2</v>
      </c>
      <c r="F52495" s="2"/>
    </row>
    <row r="52496" spans="1:6" x14ac:dyDescent="0.25">
      <c r="A52496">
        <v>160836</v>
      </c>
      <c r="B52496" s="2">
        <v>44358.664427184463</v>
      </c>
      <c r="C52496">
        <v>310568</v>
      </c>
      <c r="D52496">
        <v>35970</v>
      </c>
      <c r="E52496" t="str">
        <f>VLOOKUP(C52496,Подписчики!A:C,2,0)</f>
        <v>UTC+2</v>
      </c>
      <c r="F52496" s="2"/>
    </row>
    <row r="52497" spans="1:6" x14ac:dyDescent="0.25">
      <c r="A52497">
        <v>160841</v>
      </c>
      <c r="B52497" s="2">
        <v>44358.664831715214</v>
      </c>
      <c r="C52497">
        <v>49836</v>
      </c>
      <c r="D52497">
        <v>298988</v>
      </c>
      <c r="E52497" t="str">
        <f>VLOOKUP(C52497,Подписчики!A:C,2,0)</f>
        <v>UTC+3</v>
      </c>
      <c r="F52497" s="2"/>
    </row>
    <row r="52498" spans="1:6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t="str">
        <f>VLOOKUP(C52498,Подписчики!A:C,2,0)</f>
        <v>UTC+3</v>
      </c>
      <c r="F52498" s="2"/>
    </row>
    <row r="52499" spans="1:6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t="str">
        <f>VLOOKUP(C52499,Подписчики!A:C,2,0)</f>
        <v>UTC+3</v>
      </c>
      <c r="F52499" s="2"/>
    </row>
    <row r="52500" spans="1:6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t="str">
        <f>VLOOKUP(C52500,Подписчики!A:C,2,0)</f>
        <v>UTC+0</v>
      </c>
      <c r="F52500" s="2"/>
    </row>
    <row r="52501" spans="1:6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t="str">
        <f>VLOOKUP(C52501,Подписчики!A:C,2,0)</f>
        <v>UTC+0</v>
      </c>
      <c r="F52501" s="2"/>
    </row>
    <row r="52502" spans="1:6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t="str">
        <f>VLOOKUP(C52502,Подписчики!A:C,2,0)</f>
        <v>UTC+5</v>
      </c>
      <c r="F52502" s="2"/>
    </row>
    <row r="52503" spans="1:6" x14ac:dyDescent="0.25">
      <c r="A52503">
        <v>160860</v>
      </c>
      <c r="B52503" s="2">
        <v>44358.6656407767</v>
      </c>
      <c r="C52503">
        <v>306108</v>
      </c>
      <c r="D52503">
        <v>95024</v>
      </c>
      <c r="E52503" t="str">
        <f>VLOOKUP(C52503,Подписчики!A:C,2,0)</f>
        <v>UTC+1</v>
      </c>
      <c r="F52503" s="2"/>
    </row>
    <row r="52504" spans="1:6" x14ac:dyDescent="0.25">
      <c r="A52504">
        <v>160863</v>
      </c>
      <c r="B52504" s="2">
        <v>44358.666045307444</v>
      </c>
      <c r="C52504">
        <v>183553</v>
      </c>
      <c r="D52504">
        <v>88008</v>
      </c>
      <c r="E52504" t="str">
        <f>VLOOKUP(C52504,Подписчики!A:C,2,0)</f>
        <v>UTC+2</v>
      </c>
      <c r="F52504" s="2"/>
    </row>
    <row r="52505" spans="1:6" x14ac:dyDescent="0.25">
      <c r="A52505">
        <v>160865</v>
      </c>
      <c r="B52505" s="2">
        <v>44358.66685436893</v>
      </c>
      <c r="C52505">
        <v>103443</v>
      </c>
      <c r="D52505">
        <v>250679</v>
      </c>
      <c r="E52505" t="str">
        <f>VLOOKUP(C52505,Подписчики!A:C,2,0)</f>
        <v>UTC+0</v>
      </c>
      <c r="F52505" s="2"/>
    </row>
    <row r="52506" spans="1:6" x14ac:dyDescent="0.25">
      <c r="A52506">
        <v>160870</v>
      </c>
      <c r="B52506" s="2">
        <v>44358.667258899681</v>
      </c>
      <c r="C52506">
        <v>21025</v>
      </c>
      <c r="D52506">
        <v>411922</v>
      </c>
      <c r="E52506" t="str">
        <f>VLOOKUP(C52506,Подписчики!A:C,2,0)</f>
        <v>UTC+1</v>
      </c>
      <c r="F52506" s="2"/>
    </row>
    <row r="52507" spans="1:6" x14ac:dyDescent="0.25">
      <c r="A52507">
        <v>160873</v>
      </c>
      <c r="B52507" s="2">
        <v>44358.667258899681</v>
      </c>
      <c r="C52507">
        <v>62955</v>
      </c>
      <c r="D52507">
        <v>411922</v>
      </c>
      <c r="E52507" t="str">
        <f>VLOOKUP(C52507,Подписчики!A:C,2,0)</f>
        <v>UTC+1</v>
      </c>
      <c r="F52507" s="2"/>
    </row>
    <row r="52508" spans="1:6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t="str">
        <f>VLOOKUP(C52508,Подписчики!A:C,2,0)</f>
        <v>UTC+2</v>
      </c>
      <c r="F52508" s="2"/>
    </row>
    <row r="52509" spans="1:6" x14ac:dyDescent="0.25">
      <c r="A52509">
        <v>160879</v>
      </c>
      <c r="B52509" s="2">
        <v>44358.668067961167</v>
      </c>
      <c r="C52509">
        <v>80848</v>
      </c>
      <c r="D52509">
        <v>241134</v>
      </c>
      <c r="E52509" t="str">
        <f>VLOOKUP(C52509,Подписчики!A:C,2,0)</f>
        <v>UTC+3</v>
      </c>
      <c r="F52509" s="2"/>
    </row>
    <row r="52510" spans="1:6" x14ac:dyDescent="0.25">
      <c r="A52510">
        <v>160880</v>
      </c>
      <c r="B52510" s="2">
        <v>44358.668067961167</v>
      </c>
      <c r="C52510">
        <v>241952</v>
      </c>
      <c r="D52510">
        <v>59225</v>
      </c>
      <c r="E52510" t="str">
        <f>VLOOKUP(C52510,Подписчики!A:C,2,0)</f>
        <v>UTC+3</v>
      </c>
      <c r="F52510" s="2"/>
    </row>
    <row r="52511" spans="1:6" x14ac:dyDescent="0.25">
      <c r="A52511">
        <v>160884</v>
      </c>
      <c r="B52511" s="2">
        <v>44358.668472491911</v>
      </c>
      <c r="C52511">
        <v>52446</v>
      </c>
      <c r="D52511">
        <v>217497</v>
      </c>
      <c r="E52511" t="str">
        <f>VLOOKUP(C52511,Подписчики!A:C,2,0)</f>
        <v>UTC+0</v>
      </c>
      <c r="F52511" s="2"/>
    </row>
    <row r="52512" spans="1:6" x14ac:dyDescent="0.25">
      <c r="A52512">
        <v>160887</v>
      </c>
      <c r="B52512" s="2">
        <v>44358.668877022654</v>
      </c>
      <c r="C52512">
        <v>31288</v>
      </c>
      <c r="D52512">
        <v>37644</v>
      </c>
      <c r="E52512" t="str">
        <f>VLOOKUP(C52512,Подписчики!A:C,2,0)</f>
        <v>UTC+1</v>
      </c>
      <c r="F52512" s="2"/>
    </row>
    <row r="52513" spans="1:6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t="str">
        <f>VLOOKUP(C52513,Подписчики!A:C,2,0)</f>
        <v>UTC+1</v>
      </c>
      <c r="F52513" s="2"/>
    </row>
    <row r="52514" spans="1:6" x14ac:dyDescent="0.25">
      <c r="A52514">
        <v>160893</v>
      </c>
      <c r="B52514" s="2">
        <v>44358.669281553397</v>
      </c>
      <c r="C52514">
        <v>49675</v>
      </c>
      <c r="D52514">
        <v>157281</v>
      </c>
      <c r="E52514" t="str">
        <f>VLOOKUP(C52514,Подписчики!A:C,2,0)</f>
        <v>UTC+2</v>
      </c>
      <c r="F52514" s="2"/>
    </row>
    <row r="52515" spans="1:6" x14ac:dyDescent="0.25">
      <c r="A52515">
        <v>160897</v>
      </c>
      <c r="B52515" s="2">
        <v>44358.669281553397</v>
      </c>
      <c r="C52515">
        <v>78743</v>
      </c>
      <c r="D52515">
        <v>21760</v>
      </c>
      <c r="E52515" t="str">
        <f>VLOOKUP(C52515,Подписчики!A:C,2,0)</f>
        <v>UTC+2</v>
      </c>
      <c r="F52515" s="2"/>
    </row>
    <row r="52516" spans="1:6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t="str">
        <f>VLOOKUP(C52516,Подписчики!A:C,2,0)</f>
        <v>UTC+2</v>
      </c>
      <c r="F52516" s="2"/>
    </row>
    <row r="52517" spans="1:6" x14ac:dyDescent="0.25">
      <c r="A52517">
        <v>160903</v>
      </c>
      <c r="B52517" s="2">
        <v>44358.669281553397</v>
      </c>
      <c r="C52517">
        <v>123683</v>
      </c>
      <c r="D52517">
        <v>36482</v>
      </c>
      <c r="E52517" t="str">
        <f>VLOOKUP(C52517,Подписчики!A:C,2,0)</f>
        <v>UTC+2</v>
      </c>
      <c r="F52517" s="2"/>
    </row>
    <row r="52518" spans="1:6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t="str">
        <f>VLOOKUP(C52518,Подписчики!A:C,2,0)</f>
        <v>UTC+2</v>
      </c>
      <c r="F52518" s="2"/>
    </row>
    <row r="52519" spans="1:6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t="str">
        <f>VLOOKUP(C52519,Подписчики!A:C,2,0)</f>
        <v>UTC+2</v>
      </c>
      <c r="F52519" s="2"/>
    </row>
    <row r="52520" spans="1:6" x14ac:dyDescent="0.25">
      <c r="A52520">
        <v>160910</v>
      </c>
      <c r="B52520" s="2">
        <v>44358.66968608414</v>
      </c>
      <c r="C52520">
        <v>228676</v>
      </c>
      <c r="D52520">
        <v>351192</v>
      </c>
      <c r="E52520" t="str">
        <f>VLOOKUP(C52520,Подписчики!A:C,2,0)</f>
        <v>UTC+3</v>
      </c>
      <c r="F52520" s="2"/>
    </row>
    <row r="52521" spans="1:6" x14ac:dyDescent="0.25">
      <c r="A52521">
        <v>160914</v>
      </c>
      <c r="B52521" s="2">
        <v>44358.670090614884</v>
      </c>
      <c r="C52521">
        <v>53693</v>
      </c>
      <c r="D52521">
        <v>102086</v>
      </c>
      <c r="E52521" t="str">
        <f>VLOOKUP(C52521,Подписчики!A:C,2,0)</f>
        <v>UTC+0</v>
      </c>
      <c r="F52521" s="2"/>
    </row>
    <row r="52522" spans="1:6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t="str">
        <f>VLOOKUP(C52522,Подписчики!A:C,2,0)</f>
        <v>UTC+0</v>
      </c>
      <c r="F52522" s="2"/>
    </row>
    <row r="52523" spans="1:6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t="str">
        <f>VLOOKUP(C52523,Подписчики!A:C,2,0)</f>
        <v>UTC-4</v>
      </c>
      <c r="F52523" s="2"/>
    </row>
    <row r="52524" spans="1:6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t="str">
        <f>VLOOKUP(C52524,Подписчики!A:C,2,0)</f>
        <v>UTC+1</v>
      </c>
      <c r="F52524" s="2"/>
    </row>
    <row r="52525" spans="1:6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t="str">
        <f>VLOOKUP(C52525,Подписчики!A:C,2,0)</f>
        <v>UTC+1</v>
      </c>
      <c r="F52525" s="2"/>
    </row>
    <row r="52526" spans="1:6" x14ac:dyDescent="0.25">
      <c r="A52526">
        <v>160930</v>
      </c>
      <c r="B52526" s="2">
        <v>44358.67089967637</v>
      </c>
      <c r="C52526">
        <v>159780</v>
      </c>
      <c r="D52526">
        <v>123413</v>
      </c>
      <c r="E52526" t="str">
        <f>VLOOKUP(C52526,Подписчики!A:C,2,0)</f>
        <v>UTC+2</v>
      </c>
      <c r="F52526" s="2"/>
    </row>
    <row r="52527" spans="1:6" x14ac:dyDescent="0.25">
      <c r="A52527">
        <v>160935</v>
      </c>
      <c r="B52527" s="2">
        <v>44358.671304207121</v>
      </c>
      <c r="C52527">
        <v>45326</v>
      </c>
      <c r="D52527">
        <v>230507</v>
      </c>
      <c r="E52527" t="str">
        <f>VLOOKUP(C52527,Подписчики!A:C,2,0)</f>
        <v>UTC+3</v>
      </c>
      <c r="F52527" s="2"/>
    </row>
    <row r="52528" spans="1:6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t="str">
        <f>VLOOKUP(C52528,Подписчики!A:C,2,0)</f>
        <v>UTC+1</v>
      </c>
      <c r="F52528" s="2"/>
    </row>
    <row r="52529" spans="1:6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t="str">
        <f>VLOOKUP(C52529,Подписчики!A:C,2,0)</f>
        <v>UTC+0</v>
      </c>
      <c r="F52529" s="2"/>
    </row>
    <row r="52530" spans="1:6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t="str">
        <f>VLOOKUP(C52530,Подписчики!A:C,2,0)</f>
        <v>UTC+0</v>
      </c>
      <c r="F52530" s="2"/>
    </row>
    <row r="52531" spans="1:6" x14ac:dyDescent="0.25">
      <c r="A52531">
        <v>160948</v>
      </c>
      <c r="B52531" s="2">
        <v>44358.673731391587</v>
      </c>
      <c r="C52531">
        <v>37698</v>
      </c>
      <c r="D52531">
        <v>112456</v>
      </c>
      <c r="E52531" t="str">
        <f>VLOOKUP(C52531,Подписчики!A:C,2,0)</f>
        <v>UTC+1</v>
      </c>
      <c r="F52531" s="2"/>
    </row>
    <row r="52532" spans="1:6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t="str">
        <f>VLOOKUP(C52532,Подписчики!A:C,2,0)</f>
        <v>UTC+1</v>
      </c>
      <c r="F52532" s="2"/>
    </row>
    <row r="52533" spans="1:6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t="str">
        <f>VLOOKUP(C52533,Подписчики!A:C,2,0)</f>
        <v>UTC+1</v>
      </c>
      <c r="F52533" s="2"/>
    </row>
    <row r="52534" spans="1:6" x14ac:dyDescent="0.25">
      <c r="A52534">
        <v>160957</v>
      </c>
      <c r="B52534" s="2">
        <v>44358.674540453074</v>
      </c>
      <c r="C52534">
        <v>216352</v>
      </c>
      <c r="D52534">
        <v>26847</v>
      </c>
      <c r="E52534" t="str">
        <f>VLOOKUP(C52534,Подписчики!A:C,2,0)</f>
        <v>UTC+3</v>
      </c>
      <c r="F52534" s="2"/>
    </row>
    <row r="52535" spans="1:6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t="str">
        <f>VLOOKUP(C52535,Подписчики!A:C,2,0)</f>
        <v>UTC+0</v>
      </c>
      <c r="F52535" s="2"/>
    </row>
    <row r="52536" spans="1:6" x14ac:dyDescent="0.25">
      <c r="A52536">
        <v>160962</v>
      </c>
      <c r="B52536" s="2">
        <v>44358.674944983824</v>
      </c>
      <c r="C52536">
        <v>50906</v>
      </c>
      <c r="D52536">
        <v>158978</v>
      </c>
      <c r="E52536" t="str">
        <f>VLOOKUP(C52536,Подписчики!A:C,2,0)</f>
        <v>UTC+4</v>
      </c>
      <c r="F52536" s="2"/>
    </row>
    <row r="52537" spans="1:6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t="str">
        <f>VLOOKUP(C52537,Подписчики!A:C,2,0)</f>
        <v>UTC+1</v>
      </c>
      <c r="F52537" s="2"/>
    </row>
    <row r="52538" spans="1:6" x14ac:dyDescent="0.25">
      <c r="A52538">
        <v>160965</v>
      </c>
      <c r="B52538" s="2">
        <v>44358.675754045304</v>
      </c>
      <c r="C52538">
        <v>2131</v>
      </c>
      <c r="D52538">
        <v>158978</v>
      </c>
      <c r="E52538" t="str">
        <f>VLOOKUP(C52538,Подписчики!A:C,2,0)</f>
        <v>UTC+2</v>
      </c>
      <c r="F52538" s="2"/>
    </row>
    <row r="52539" spans="1:6" x14ac:dyDescent="0.25">
      <c r="A52539">
        <v>160968</v>
      </c>
      <c r="B52539" s="2">
        <v>44358.675754045304</v>
      </c>
      <c r="C52539">
        <v>44212</v>
      </c>
      <c r="D52539">
        <v>432277</v>
      </c>
      <c r="E52539" t="str">
        <f>VLOOKUP(C52539,Подписчики!A:C,2,0)</f>
        <v>UTC+2</v>
      </c>
      <c r="F52539" s="2"/>
    </row>
    <row r="52540" spans="1:6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t="str">
        <f>VLOOKUP(C52540,Подписчики!A:C,2,0)</f>
        <v>UTC+3</v>
      </c>
      <c r="F52540" s="2"/>
    </row>
    <row r="52541" spans="1:6" x14ac:dyDescent="0.25">
      <c r="A52541">
        <v>160973</v>
      </c>
      <c r="B52541" s="2">
        <v>44358.676967637541</v>
      </c>
      <c r="C52541">
        <v>90458</v>
      </c>
      <c r="D52541">
        <v>191893</v>
      </c>
      <c r="E52541" t="str">
        <f>VLOOKUP(C52541,Подписчики!A:C,2,0)</f>
        <v>UTC+1</v>
      </c>
      <c r="F52541" s="2"/>
    </row>
    <row r="52542" spans="1:6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t="str">
        <f>VLOOKUP(C52542,Подписчики!A:C,2,0)</f>
        <v>UTC+1</v>
      </c>
      <c r="F52542" s="2"/>
    </row>
    <row r="52543" spans="1:6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t="str">
        <f>VLOOKUP(C52543,Подписчики!A:C,2,0)</f>
        <v>UTC+1</v>
      </c>
      <c r="F52543" s="2"/>
    </row>
    <row r="52544" spans="1:6" x14ac:dyDescent="0.25">
      <c r="A52544">
        <v>160978</v>
      </c>
      <c r="B52544" s="2">
        <v>44358.679394822007</v>
      </c>
      <c r="C52544">
        <v>91587</v>
      </c>
      <c r="D52544">
        <v>370254</v>
      </c>
      <c r="E52544" t="str">
        <f>VLOOKUP(C52544,Подписчики!A:C,2,0)</f>
        <v>UTC+3</v>
      </c>
      <c r="F52544" s="2"/>
    </row>
    <row r="52545" spans="1:6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t="str">
        <f>VLOOKUP(C52545,Подписчики!A:C,2,0)</f>
        <v>UTC+1</v>
      </c>
      <c r="F52545" s="2"/>
    </row>
    <row r="52546" spans="1:6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t="str">
        <f>VLOOKUP(C52546,Подписчики!A:C,2,0)</f>
        <v>UTC+1</v>
      </c>
      <c r="F52546" s="2"/>
    </row>
    <row r="52547" spans="1:6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t="str">
        <f>VLOOKUP(C52547,Подписчики!A:C,2,0)</f>
        <v>UTC+2</v>
      </c>
      <c r="F52547" s="2"/>
    </row>
    <row r="52548" spans="1:6" x14ac:dyDescent="0.25">
      <c r="A52548">
        <v>160992</v>
      </c>
      <c r="B52548" s="2">
        <v>44358.68101294498</v>
      </c>
      <c r="C52548">
        <v>8196</v>
      </c>
      <c r="D52548">
        <v>443594</v>
      </c>
      <c r="E52548" t="str">
        <f>VLOOKUP(C52548,Подписчики!A:C,2,0)</f>
        <v>UTC+3</v>
      </c>
      <c r="F52548" s="2"/>
    </row>
    <row r="52549" spans="1:6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t="str">
        <f>VLOOKUP(C52549,Подписчики!A:C,2,0)</f>
        <v>UTC+5</v>
      </c>
      <c r="F52549" s="2"/>
    </row>
    <row r="52550" spans="1:6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t="str">
        <f>VLOOKUP(C52550,Подписчики!A:C,2,0)</f>
        <v>UTC+1</v>
      </c>
      <c r="F52550" s="2"/>
    </row>
    <row r="52551" spans="1:6" x14ac:dyDescent="0.25">
      <c r="A52551">
        <v>160998</v>
      </c>
      <c r="B52551" s="2">
        <v>44358.682226537218</v>
      </c>
      <c r="C52551">
        <v>20946</v>
      </c>
      <c r="D52551">
        <v>112334</v>
      </c>
      <c r="E52551" t="str">
        <f>VLOOKUP(C52551,Подписчики!A:C,2,0)</f>
        <v>UTC+2</v>
      </c>
      <c r="F52551" s="2"/>
    </row>
    <row r="52552" spans="1:6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t="str">
        <f>VLOOKUP(C52552,Подписчики!A:C,2,0)</f>
        <v>UTC+3</v>
      </c>
      <c r="F52552" s="2"/>
    </row>
    <row r="52553" spans="1:6" x14ac:dyDescent="0.25">
      <c r="A52553">
        <v>161003</v>
      </c>
      <c r="B52553" s="2">
        <v>44358.683440129455</v>
      </c>
      <c r="C52553">
        <v>79899</v>
      </c>
      <c r="D52553">
        <v>104958</v>
      </c>
      <c r="E52553" t="str">
        <f>VLOOKUP(C52553,Подписчики!A:C,2,0)</f>
        <v>UTC+1</v>
      </c>
      <c r="F52553" s="2"/>
    </row>
    <row r="52554" spans="1:6" x14ac:dyDescent="0.25">
      <c r="A52554">
        <v>161008</v>
      </c>
      <c r="B52554" s="2">
        <v>44358.683440129455</v>
      </c>
      <c r="C52554">
        <v>96230</v>
      </c>
      <c r="D52554">
        <v>347008</v>
      </c>
      <c r="E52554" t="str">
        <f>VLOOKUP(C52554,Подписчики!A:C,2,0)</f>
        <v>UTC+1</v>
      </c>
      <c r="F52554" s="2"/>
    </row>
    <row r="52555" spans="1:6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t="str">
        <f>VLOOKUP(C52555,Подписчики!A:C,2,0)</f>
        <v>UTC+1</v>
      </c>
      <c r="F52555" s="2"/>
    </row>
    <row r="52556" spans="1:6" x14ac:dyDescent="0.25">
      <c r="A52556">
        <v>161012</v>
      </c>
      <c r="B52556" s="2">
        <v>44358.683844660191</v>
      </c>
      <c r="C52556">
        <v>155221</v>
      </c>
      <c r="D52556">
        <v>37644</v>
      </c>
      <c r="E52556" t="str">
        <f>VLOOKUP(C52556,Подписчики!A:C,2,0)</f>
        <v>UTC+2</v>
      </c>
      <c r="F52556" s="2"/>
    </row>
    <row r="52557" spans="1:6" x14ac:dyDescent="0.25">
      <c r="A52557">
        <v>161016</v>
      </c>
      <c r="B52557" s="2">
        <v>44358.684249190941</v>
      </c>
      <c r="C52557">
        <v>19135</v>
      </c>
      <c r="D52557">
        <v>76511</v>
      </c>
      <c r="E52557" t="str">
        <f>VLOOKUP(C52557,Подписчики!A:C,2,0)</f>
        <v>UTC+3</v>
      </c>
      <c r="F52557" s="2"/>
    </row>
    <row r="52558" spans="1:6" x14ac:dyDescent="0.25">
      <c r="A52558">
        <v>161021</v>
      </c>
      <c r="B52558" s="2">
        <v>44358.685867313914</v>
      </c>
      <c r="C52558">
        <v>87308</v>
      </c>
      <c r="D52558">
        <v>424994</v>
      </c>
      <c r="E52558" t="str">
        <f>VLOOKUP(C52558,Подписчики!A:C,2,0)</f>
        <v>UTC+3</v>
      </c>
      <c r="F52558" s="2"/>
    </row>
    <row r="52559" spans="1:6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t="str">
        <f>VLOOKUP(C52559,Подписчики!A:C,2,0)</f>
        <v>UTC+1</v>
      </c>
      <c r="F52559" s="2"/>
    </row>
    <row r="52560" spans="1:6" x14ac:dyDescent="0.25">
      <c r="A52560">
        <v>161028</v>
      </c>
      <c r="B52560" s="2">
        <v>44358.687080906144</v>
      </c>
      <c r="C52560">
        <v>80056</v>
      </c>
      <c r="D52560">
        <v>137327</v>
      </c>
      <c r="E52560" t="str">
        <f>VLOOKUP(C52560,Подписчики!A:C,2,0)</f>
        <v>UTC+2</v>
      </c>
      <c r="F52560" s="2"/>
    </row>
    <row r="52561" spans="1:6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t="str">
        <f>VLOOKUP(C52561,Подписчики!A:C,2,0)</f>
        <v>UTC+0</v>
      </c>
      <c r="F52561" s="2"/>
    </row>
    <row r="52562" spans="1:6" x14ac:dyDescent="0.25">
      <c r="A52562">
        <v>161033</v>
      </c>
      <c r="B52562" s="2">
        <v>44358.688294498381</v>
      </c>
      <c r="C52562">
        <v>24183</v>
      </c>
      <c r="D52562">
        <v>339123</v>
      </c>
      <c r="E52562" t="str">
        <f>VLOOKUP(C52562,Подписчики!A:C,2,0)</f>
        <v>UTC+1</v>
      </c>
      <c r="F52562" s="2"/>
    </row>
    <row r="52563" spans="1:6" x14ac:dyDescent="0.25">
      <c r="A52563">
        <v>161038</v>
      </c>
      <c r="B52563" s="2">
        <v>44358.688699029124</v>
      </c>
      <c r="C52563">
        <v>59170</v>
      </c>
      <c r="D52563">
        <v>347008</v>
      </c>
      <c r="E52563" t="str">
        <f>VLOOKUP(C52563,Подписчики!A:C,2,0)</f>
        <v>UTC+2</v>
      </c>
      <c r="F52563" s="2"/>
    </row>
    <row r="52564" spans="1:6" x14ac:dyDescent="0.25">
      <c r="A52564">
        <v>161041</v>
      </c>
      <c r="B52564" s="2">
        <v>44358.689508090618</v>
      </c>
      <c r="C52564">
        <v>65383</v>
      </c>
      <c r="D52564">
        <v>250679</v>
      </c>
      <c r="E52564" t="str">
        <f>VLOOKUP(C52564,Подписчики!A:C,2,0)</f>
        <v>UTC+0</v>
      </c>
      <c r="F52564" s="2"/>
    </row>
    <row r="52565" spans="1:6" x14ac:dyDescent="0.25">
      <c r="A52565">
        <v>161044</v>
      </c>
      <c r="B52565" s="2">
        <v>44358.689912621361</v>
      </c>
      <c r="C52565">
        <v>42764</v>
      </c>
      <c r="D52565">
        <v>230507</v>
      </c>
      <c r="E52565" t="str">
        <f>VLOOKUP(C52565,Подписчики!A:C,2,0)</f>
        <v>UTC+1</v>
      </c>
      <c r="F52565" s="2"/>
    </row>
    <row r="52566" spans="1:6" x14ac:dyDescent="0.25">
      <c r="A52566">
        <v>161049</v>
      </c>
      <c r="B52566" s="2">
        <v>44358.689912621361</v>
      </c>
      <c r="C52566">
        <v>95713</v>
      </c>
      <c r="D52566">
        <v>274147</v>
      </c>
      <c r="E52566" t="str">
        <f>VLOOKUP(C52566,Подписчики!A:C,2,0)</f>
        <v>UTC+1</v>
      </c>
      <c r="F52566" s="2"/>
    </row>
    <row r="52567" spans="1:6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t="str">
        <f>VLOOKUP(C52567,Подписчики!A:C,2,0)</f>
        <v>UTC+2</v>
      </c>
      <c r="F52567" s="2"/>
    </row>
    <row r="52568" spans="1:6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t="str">
        <f>VLOOKUP(C52568,Подписчики!A:C,2,0)</f>
        <v>UTC+2</v>
      </c>
      <c r="F52568" s="2"/>
    </row>
    <row r="52569" spans="1:6" x14ac:dyDescent="0.25">
      <c r="A52569">
        <v>161061</v>
      </c>
      <c r="B52569" s="2">
        <v>44358.690666666662</v>
      </c>
      <c r="C52569">
        <v>78746</v>
      </c>
      <c r="D52569">
        <v>409853</v>
      </c>
      <c r="E52569" t="str">
        <f>VLOOKUP(C52569,Подписчики!A:C,2,0)</f>
        <v>UTC+5</v>
      </c>
      <c r="F52569" s="2"/>
    </row>
    <row r="52570" spans="1:6" x14ac:dyDescent="0.25">
      <c r="A52570">
        <v>161066</v>
      </c>
      <c r="B52570" s="2">
        <v>44358.690721682848</v>
      </c>
      <c r="C52570">
        <v>174396</v>
      </c>
      <c r="D52570">
        <v>72412</v>
      </c>
      <c r="E52570" t="str">
        <f>VLOOKUP(C52570,Подписчики!A:C,2,0)</f>
        <v>UTC+3</v>
      </c>
      <c r="F52570" s="2"/>
    </row>
    <row r="52571" spans="1:6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t="str">
        <f>VLOOKUP(C52571,Подписчики!A:C,2,0)</f>
        <v>UTC+0</v>
      </c>
      <c r="F52571" s="2"/>
    </row>
    <row r="52572" spans="1:6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t="str">
        <f>VLOOKUP(C52572,Подписчики!A:C,2,0)</f>
        <v>UTC+1</v>
      </c>
      <c r="F52572" s="2"/>
    </row>
    <row r="52573" spans="1:6" x14ac:dyDescent="0.25">
      <c r="A52573">
        <v>161071</v>
      </c>
      <c r="B52573" s="2">
        <v>44358.691530744334</v>
      </c>
      <c r="C52573">
        <v>109845</v>
      </c>
      <c r="D52573">
        <v>43842</v>
      </c>
      <c r="E52573" t="str">
        <f>VLOOKUP(C52573,Подписчики!A:C,2,0)</f>
        <v>UTC+5</v>
      </c>
      <c r="F52573" s="2"/>
    </row>
    <row r="52574" spans="1:6" x14ac:dyDescent="0.25">
      <c r="A52574">
        <v>161076</v>
      </c>
      <c r="B52574" s="2">
        <v>44358.691530744341</v>
      </c>
      <c r="C52574">
        <v>42746</v>
      </c>
      <c r="D52574">
        <v>250679</v>
      </c>
      <c r="E52574" t="str">
        <f>VLOOKUP(C52574,Подписчики!A:C,2,0)</f>
        <v>UTC+1</v>
      </c>
      <c r="F52574" s="2"/>
    </row>
    <row r="52575" spans="1:6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t="str">
        <f>VLOOKUP(C52575,Подписчики!A:C,2,0)</f>
        <v>UTC+1</v>
      </c>
      <c r="F52575" s="2"/>
    </row>
    <row r="52576" spans="1:6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t="str">
        <f>VLOOKUP(C52576,Подписчики!A:C,2,0)</f>
        <v>UTC+2</v>
      </c>
      <c r="F52576" s="2"/>
    </row>
    <row r="52577" spans="1:6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t="str">
        <f>VLOOKUP(C52577,Подписчики!A:C,2,0)</f>
        <v>UTC+0</v>
      </c>
      <c r="F52577" s="2"/>
    </row>
    <row r="52578" spans="1:6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t="str">
        <f>VLOOKUP(C52578,Подписчики!A:C,2,0)</f>
        <v>UTC+5</v>
      </c>
      <c r="F52578" s="2"/>
    </row>
    <row r="52579" spans="1:6" x14ac:dyDescent="0.25">
      <c r="A52579">
        <v>161097</v>
      </c>
      <c r="B52579" s="2">
        <v>44358.694766990287</v>
      </c>
      <c r="C52579">
        <v>2877</v>
      </c>
      <c r="D52579">
        <v>182984</v>
      </c>
      <c r="E52579" t="str">
        <f>VLOOKUP(C52579,Подписчики!A:C,2,0)</f>
        <v>UTC+5</v>
      </c>
      <c r="F52579" s="2"/>
    </row>
    <row r="52580" spans="1:6" x14ac:dyDescent="0.25">
      <c r="A52580">
        <v>161102</v>
      </c>
      <c r="B52580" s="2">
        <v>44358.695171521031</v>
      </c>
      <c r="C52580">
        <v>19269</v>
      </c>
      <c r="D52580">
        <v>108961</v>
      </c>
      <c r="E52580" t="str">
        <f>VLOOKUP(C52580,Подписчики!A:C,2,0)</f>
        <v>UTC+2</v>
      </c>
      <c r="F52580" s="2"/>
    </row>
    <row r="52581" spans="1:6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t="str">
        <f>VLOOKUP(C52581,Подписчики!A:C,2,0)</f>
        <v>UTC+6</v>
      </c>
      <c r="F52581" s="2"/>
    </row>
    <row r="52582" spans="1:6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t="str">
        <f>VLOOKUP(C52582,Подписчики!A:C,2,0)</f>
        <v>UTC+3</v>
      </c>
      <c r="F52582" s="2"/>
    </row>
    <row r="52583" spans="1:6" x14ac:dyDescent="0.25">
      <c r="A52583">
        <v>161109</v>
      </c>
      <c r="B52583" s="2">
        <v>44358.695980582524</v>
      </c>
      <c r="C52583">
        <v>98190</v>
      </c>
      <c r="D52583">
        <v>469473</v>
      </c>
      <c r="E52583" t="str">
        <f>VLOOKUP(C52583,Подписчики!A:C,2,0)</f>
        <v>UTC+0</v>
      </c>
      <c r="F52583" s="2"/>
    </row>
    <row r="52584" spans="1:6" x14ac:dyDescent="0.25">
      <c r="A52584">
        <v>161114</v>
      </c>
      <c r="B52584" s="2">
        <v>44358.696385113268</v>
      </c>
      <c r="C52584">
        <v>65143</v>
      </c>
      <c r="D52584">
        <v>347393</v>
      </c>
      <c r="E52584" t="str">
        <f>VLOOKUP(C52584,Подписчики!A:C,2,0)</f>
        <v>UTC+1</v>
      </c>
      <c r="F52584" s="2"/>
    </row>
    <row r="52585" spans="1:6" x14ac:dyDescent="0.25">
      <c r="A52585">
        <v>161118</v>
      </c>
      <c r="B52585" s="2">
        <v>44358.696385113268</v>
      </c>
      <c r="C52585">
        <v>311175</v>
      </c>
      <c r="D52585">
        <v>16360</v>
      </c>
      <c r="E52585" t="str">
        <f>VLOOKUP(C52585,Подписчики!A:C,2,0)</f>
        <v>UTC+1</v>
      </c>
      <c r="F52585" s="2"/>
    </row>
    <row r="52586" spans="1:6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t="str">
        <f>VLOOKUP(C52586,Подписчики!A:C,2,0)</f>
        <v>UTC+2</v>
      </c>
      <c r="F52586" s="2"/>
    </row>
    <row r="52587" spans="1:6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t="str">
        <f>VLOOKUP(C52587,Подписчики!A:C,2,0)</f>
        <v>UTC+2</v>
      </c>
      <c r="F52587" s="2"/>
    </row>
    <row r="52588" spans="1:6" x14ac:dyDescent="0.25">
      <c r="A52588">
        <v>161128</v>
      </c>
      <c r="B52588" s="2">
        <v>44358.697598705505</v>
      </c>
      <c r="C52588">
        <v>58351</v>
      </c>
      <c r="D52588">
        <v>251574</v>
      </c>
      <c r="E52588" t="str">
        <f>VLOOKUP(C52588,Подписчики!A:C,2,0)</f>
        <v>UTC+0</v>
      </c>
      <c r="F52588" s="2"/>
    </row>
    <row r="52589" spans="1:6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t="str">
        <f>VLOOKUP(C52589,Подписчики!A:C,2,0)</f>
        <v>UTC+1</v>
      </c>
      <c r="F52589" s="2"/>
    </row>
    <row r="52590" spans="1:6" x14ac:dyDescent="0.25">
      <c r="A52590">
        <v>161134</v>
      </c>
      <c r="B52590" s="2">
        <v>44358.698407766991</v>
      </c>
      <c r="C52590">
        <v>90588</v>
      </c>
      <c r="D52590">
        <v>78899</v>
      </c>
      <c r="E52590" t="str">
        <f>VLOOKUP(C52590,Подписчики!A:C,2,0)</f>
        <v>UTC+2</v>
      </c>
      <c r="F52590" s="2"/>
    </row>
    <row r="52591" spans="1:6" x14ac:dyDescent="0.25">
      <c r="A52591">
        <v>161137</v>
      </c>
      <c r="B52591" s="2">
        <v>44358.699216828478</v>
      </c>
      <c r="C52591">
        <v>64153</v>
      </c>
      <c r="D52591">
        <v>411922</v>
      </c>
      <c r="E52591" t="str">
        <f>VLOOKUP(C52591,Подписчики!A:C,2,0)</f>
        <v>UTC+0</v>
      </c>
      <c r="F52591" s="2"/>
    </row>
    <row r="52592" spans="1:6" x14ac:dyDescent="0.25">
      <c r="A52592">
        <v>161139</v>
      </c>
      <c r="B52592" s="2">
        <v>44358.699621359228</v>
      </c>
      <c r="C52592">
        <v>66047</v>
      </c>
      <c r="D52592">
        <v>221600</v>
      </c>
      <c r="E52592" t="str">
        <f>VLOOKUP(C52592,Подписчики!A:C,2,0)</f>
        <v>UTC+1</v>
      </c>
      <c r="F52592" s="2"/>
    </row>
    <row r="52593" spans="1:6" x14ac:dyDescent="0.25">
      <c r="A52593">
        <v>161140</v>
      </c>
      <c r="B52593" s="2">
        <v>44358.699621359228</v>
      </c>
      <c r="C52593">
        <v>66441</v>
      </c>
      <c r="D52593">
        <v>325852</v>
      </c>
      <c r="E52593" t="str">
        <f>VLOOKUP(C52593,Подписчики!A:C,2,0)</f>
        <v>UTC+1</v>
      </c>
      <c r="F52593" s="2"/>
    </row>
    <row r="52594" spans="1:6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t="str">
        <f>VLOOKUP(C52594,Подписчики!A:C,2,0)</f>
        <v>UTC+1</v>
      </c>
      <c r="F52594" s="2"/>
    </row>
    <row r="52595" spans="1:6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t="str">
        <f>VLOOKUP(C52595,Подписчики!A:C,2,0)</f>
        <v>UTC+1</v>
      </c>
      <c r="F52595" s="2"/>
    </row>
    <row r="52596" spans="1:6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t="str">
        <f>VLOOKUP(C52596,Подписчики!A:C,2,0)</f>
        <v>UTC+2</v>
      </c>
      <c r="F52596" s="2"/>
    </row>
    <row r="52597" spans="1:6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t="str">
        <f>VLOOKUP(C52597,Подписчики!A:C,2,0)</f>
        <v>UTC+2</v>
      </c>
      <c r="F52597" s="2"/>
    </row>
    <row r="52598" spans="1:6" x14ac:dyDescent="0.25">
      <c r="A52598">
        <v>161156</v>
      </c>
      <c r="B52598" s="2">
        <v>44358.700430420715</v>
      </c>
      <c r="C52598">
        <v>87670</v>
      </c>
      <c r="D52598">
        <v>28360</v>
      </c>
      <c r="E52598" t="str">
        <f>VLOOKUP(C52598,Подписчики!A:C,2,0)</f>
        <v>UTC+3</v>
      </c>
      <c r="F52598" s="2"/>
    </row>
    <row r="52599" spans="1:6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t="str">
        <f>VLOOKUP(C52599,Подписчики!A:C,2,0)</f>
        <v>UTC+0</v>
      </c>
      <c r="F52599" s="2"/>
    </row>
    <row r="52600" spans="1:6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t="str">
        <f>VLOOKUP(C52600,Подписчики!A:C,2,0)</f>
        <v>UTC+1</v>
      </c>
      <c r="F52600" s="2"/>
    </row>
    <row r="52601" spans="1:6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t="str">
        <f>VLOOKUP(C52601,Подписчики!A:C,2,0)</f>
        <v>UTC+0</v>
      </c>
      <c r="F52601" s="2"/>
    </row>
    <row r="52602" spans="1:6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t="str">
        <f>VLOOKUP(C52602,Подписчики!A:C,2,0)</f>
        <v>UTC+0</v>
      </c>
      <c r="F52602" s="2"/>
    </row>
    <row r="52603" spans="1:6" x14ac:dyDescent="0.25">
      <c r="A52603">
        <v>161163</v>
      </c>
      <c r="B52603" s="2">
        <v>44358.702857605182</v>
      </c>
      <c r="C52603">
        <v>55407</v>
      </c>
      <c r="D52603">
        <v>251574</v>
      </c>
      <c r="E52603" t="str">
        <f>VLOOKUP(C52603,Подписчики!A:C,2,0)</f>
        <v>UTC+1</v>
      </c>
      <c r="F52603" s="2"/>
    </row>
    <row r="52604" spans="1:6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t="str">
        <f>VLOOKUP(C52604,Подписчики!A:C,2,0)</f>
        <v>UTC+1</v>
      </c>
      <c r="F52604" s="2"/>
    </row>
    <row r="52605" spans="1:6" x14ac:dyDescent="0.25">
      <c r="A52605">
        <v>161167</v>
      </c>
      <c r="B52605" s="2">
        <v>44358.703262135918</v>
      </c>
      <c r="C52605">
        <v>111758</v>
      </c>
      <c r="D52605">
        <v>16029</v>
      </c>
      <c r="E52605" t="str">
        <f>VLOOKUP(C52605,Подписчики!A:C,2,0)</f>
        <v>UTC+2</v>
      </c>
      <c r="F52605" s="2"/>
    </row>
    <row r="52606" spans="1:6" x14ac:dyDescent="0.25">
      <c r="A52606">
        <v>161172</v>
      </c>
      <c r="B52606" s="2">
        <v>44358.703666666668</v>
      </c>
      <c r="C52606">
        <v>11660</v>
      </c>
      <c r="D52606">
        <v>43697</v>
      </c>
      <c r="E52606" t="str">
        <f>VLOOKUP(C52606,Подписчики!A:C,2,0)</f>
        <v>UTC+3</v>
      </c>
      <c r="F52606" s="2"/>
    </row>
    <row r="52607" spans="1:6" x14ac:dyDescent="0.25">
      <c r="A52607">
        <v>161175</v>
      </c>
      <c r="B52607" s="2">
        <v>44358.704071197411</v>
      </c>
      <c r="C52607">
        <v>41878</v>
      </c>
      <c r="D52607">
        <v>83136</v>
      </c>
      <c r="E52607" t="str">
        <f>VLOOKUP(C52607,Подписчики!A:C,2,0)</f>
        <v>UTC+0</v>
      </c>
      <c r="F52607" s="2"/>
    </row>
    <row r="52608" spans="1:6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t="str">
        <f>VLOOKUP(C52608,Подписчики!A:C,2,0)</f>
        <v>UTC+0</v>
      </c>
      <c r="F52608" s="2"/>
    </row>
    <row r="52609" spans="1:6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t="str">
        <f>VLOOKUP(C52609,Подписчики!A:C,2,0)</f>
        <v>UTC+0</v>
      </c>
      <c r="F52609" s="2"/>
    </row>
    <row r="52610" spans="1:6" x14ac:dyDescent="0.25">
      <c r="A52610">
        <v>161182</v>
      </c>
      <c r="B52610" s="2">
        <v>44358.704475728155</v>
      </c>
      <c r="C52610">
        <v>58357</v>
      </c>
      <c r="D52610">
        <v>388561</v>
      </c>
      <c r="E52610" t="str">
        <f>VLOOKUP(C52610,Подписчики!A:C,2,0)</f>
        <v>UTC+1</v>
      </c>
      <c r="F52610" s="2"/>
    </row>
    <row r="52611" spans="1:6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t="str">
        <f>VLOOKUP(C52611,Подписчики!A:C,2,0)</f>
        <v>UTC+3</v>
      </c>
      <c r="F52611" s="2"/>
    </row>
    <row r="52612" spans="1:6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t="str">
        <f>VLOOKUP(C52612,Подписчики!A:C,2,0)</f>
        <v>UTC-1</v>
      </c>
      <c r="F52612" s="2"/>
    </row>
    <row r="52613" spans="1:6" x14ac:dyDescent="0.25">
      <c r="A52613">
        <v>161189</v>
      </c>
      <c r="B52613" s="2">
        <v>44358.706498381878</v>
      </c>
      <c r="C52613">
        <v>28835</v>
      </c>
      <c r="D52613">
        <v>411922</v>
      </c>
      <c r="E52613" t="str">
        <f>VLOOKUP(C52613,Подписчики!A:C,2,0)</f>
        <v>UTC+2</v>
      </c>
      <c r="F52613" s="2"/>
    </row>
    <row r="52614" spans="1:6" x14ac:dyDescent="0.25">
      <c r="A52614">
        <v>161190</v>
      </c>
      <c r="B52614" s="2">
        <v>44358.706498381878</v>
      </c>
      <c r="C52614">
        <v>34650</v>
      </c>
      <c r="D52614">
        <v>217497</v>
      </c>
      <c r="E52614" t="str">
        <f>VLOOKUP(C52614,Подписчики!A:C,2,0)</f>
        <v>UTC+2</v>
      </c>
      <c r="F52614" s="2"/>
    </row>
    <row r="52615" spans="1:6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t="str">
        <f>VLOOKUP(C52615,Подписчики!A:C,2,0)</f>
        <v>UTC+2</v>
      </c>
      <c r="F52615" s="2"/>
    </row>
    <row r="52616" spans="1:6" x14ac:dyDescent="0.25">
      <c r="A52616">
        <v>161192</v>
      </c>
      <c r="B52616" s="2">
        <v>44358.706902912621</v>
      </c>
      <c r="C52616">
        <v>34363</v>
      </c>
      <c r="D52616">
        <v>68991</v>
      </c>
      <c r="E52616" t="str">
        <f>VLOOKUP(C52616,Подписчики!A:C,2,0)</f>
        <v>UTC+3</v>
      </c>
      <c r="F52616" s="2"/>
    </row>
    <row r="52617" spans="1:6" x14ac:dyDescent="0.25">
      <c r="A52617">
        <v>161193</v>
      </c>
      <c r="B52617" s="2">
        <v>44358.706902912621</v>
      </c>
      <c r="C52617">
        <v>68262</v>
      </c>
      <c r="D52617">
        <v>250679</v>
      </c>
      <c r="E52617" t="str">
        <f>VLOOKUP(C52617,Подписчики!A:C,2,0)</f>
        <v>UTC+3</v>
      </c>
      <c r="F52617" s="2"/>
    </row>
    <row r="52618" spans="1:6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t="str">
        <f>VLOOKUP(C52618,Подписчики!A:C,2,0)</f>
        <v>UTC+0</v>
      </c>
      <c r="F52618" s="2"/>
    </row>
    <row r="52619" spans="1:6" x14ac:dyDescent="0.25">
      <c r="A52619">
        <v>161201</v>
      </c>
      <c r="B52619" s="2">
        <v>44358.707711974108</v>
      </c>
      <c r="C52619">
        <v>1484</v>
      </c>
      <c r="D52619">
        <v>230507</v>
      </c>
      <c r="E52619" t="str">
        <f>VLOOKUP(C52619,Подписчики!A:C,2,0)</f>
        <v>UTC+5</v>
      </c>
      <c r="F52619" s="2"/>
    </row>
    <row r="52620" spans="1:6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t="str">
        <f>VLOOKUP(C52620,Подписчики!A:C,2,0)</f>
        <v>UTC+2</v>
      </c>
      <c r="F52620" s="2"/>
    </row>
    <row r="52621" spans="1:6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t="str">
        <f>VLOOKUP(C52621,Подписчики!A:C,2,0)</f>
        <v>UTC+2</v>
      </c>
      <c r="F52621" s="2"/>
    </row>
    <row r="52622" spans="1:6" x14ac:dyDescent="0.25">
      <c r="A52622">
        <v>161209</v>
      </c>
      <c r="B52622" s="2">
        <v>44358.709000000003</v>
      </c>
      <c r="C52622">
        <v>31256</v>
      </c>
      <c r="D52622">
        <v>16360</v>
      </c>
      <c r="E52622" t="str">
        <f>VLOOKUP(C52622,Подписчики!A:C,2,0)</f>
        <v>UTC+3</v>
      </c>
      <c r="F52622" s="2"/>
    </row>
    <row r="52623" spans="1:6" x14ac:dyDescent="0.25">
      <c r="A52623">
        <v>161214</v>
      </c>
      <c r="B52623" s="2">
        <v>44358.709734627831</v>
      </c>
      <c r="C52623">
        <v>85371</v>
      </c>
      <c r="D52623">
        <v>347008</v>
      </c>
      <c r="E52623" t="str">
        <f>VLOOKUP(C52623,Подписчики!A:C,2,0)</f>
        <v>UTC+2</v>
      </c>
      <c r="F52623" s="2"/>
    </row>
    <row r="52624" spans="1:6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t="str">
        <f>VLOOKUP(C52624,Подписчики!A:C,2,0)</f>
        <v>UTC+3</v>
      </c>
      <c r="F52624" s="2"/>
    </row>
    <row r="52625" spans="1:6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t="str">
        <f>VLOOKUP(C52625,Подписчики!A:C,2,0)</f>
        <v>UTC+3</v>
      </c>
      <c r="F52625" s="2"/>
    </row>
    <row r="52626" spans="1:6" x14ac:dyDescent="0.25">
      <c r="A52626">
        <v>161222</v>
      </c>
      <c r="B52626" s="2">
        <v>44358.710543689318</v>
      </c>
      <c r="C52626">
        <v>93315</v>
      </c>
      <c r="D52626">
        <v>343712</v>
      </c>
      <c r="E52626" t="str">
        <f>VLOOKUP(C52626,Подписчики!A:C,2,0)</f>
        <v>UTC+0</v>
      </c>
      <c r="F52626" s="2"/>
    </row>
    <row r="52627" spans="1:6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t="str">
        <f>VLOOKUP(C52627,Подписчики!A:C,2,0)</f>
        <v>UTC+4</v>
      </c>
      <c r="F52627" s="2"/>
    </row>
    <row r="52628" spans="1:6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t="str">
        <f>VLOOKUP(C52628,Подписчики!A:C,2,0)</f>
        <v>UTC+1</v>
      </c>
      <c r="F52628" s="2"/>
    </row>
    <row r="52629" spans="1:6" x14ac:dyDescent="0.25">
      <c r="A52629">
        <v>161232</v>
      </c>
      <c r="B52629" s="2">
        <v>44358.711352750805</v>
      </c>
      <c r="C52629">
        <v>56430</v>
      </c>
      <c r="D52629">
        <v>411922</v>
      </c>
      <c r="E52629" t="str">
        <f>VLOOKUP(C52629,Подписчики!A:C,2,0)</f>
        <v>UTC+2</v>
      </c>
      <c r="F52629" s="2"/>
    </row>
    <row r="52630" spans="1:6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t="str">
        <f>VLOOKUP(C52630,Подписчики!A:C,2,0)</f>
        <v>UTC+2</v>
      </c>
      <c r="F52630" s="2"/>
    </row>
    <row r="52631" spans="1:6" x14ac:dyDescent="0.25">
      <c r="A52631">
        <v>161240</v>
      </c>
      <c r="B52631" s="2">
        <v>44358.711352750805</v>
      </c>
      <c r="C52631">
        <v>230267</v>
      </c>
      <c r="D52631">
        <v>15659</v>
      </c>
      <c r="E52631" t="str">
        <f>VLOOKUP(C52631,Подписчики!A:C,2,0)</f>
        <v>UTC+2</v>
      </c>
      <c r="F52631" s="2"/>
    </row>
    <row r="52632" spans="1:6" x14ac:dyDescent="0.25">
      <c r="A52632">
        <v>161242</v>
      </c>
      <c r="B52632" s="2">
        <v>44358.711352750805</v>
      </c>
      <c r="C52632">
        <v>275998</v>
      </c>
      <c r="D52632">
        <v>84062</v>
      </c>
      <c r="E52632" t="str">
        <f>VLOOKUP(C52632,Подписчики!A:C,2,0)</f>
        <v>UTC+2</v>
      </c>
      <c r="F52632" s="2"/>
    </row>
    <row r="52633" spans="1:6" x14ac:dyDescent="0.25">
      <c r="A52633">
        <v>161243</v>
      </c>
      <c r="B52633" s="2">
        <v>44358.712161812298</v>
      </c>
      <c r="C52633">
        <v>55037</v>
      </c>
      <c r="D52633">
        <v>411922</v>
      </c>
      <c r="E52633" t="str">
        <f>VLOOKUP(C52633,Подписчики!A:C,2,0)</f>
        <v>UTC+0</v>
      </c>
      <c r="F52633" s="2"/>
    </row>
    <row r="52634" spans="1:6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t="str">
        <f>VLOOKUP(C52634,Подписчики!A:C,2,0)</f>
        <v>UTC+0</v>
      </c>
      <c r="F52634" s="2"/>
    </row>
    <row r="52635" spans="1:6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t="str">
        <f>VLOOKUP(C52635,Подписчики!A:C,2,0)</f>
        <v>UTC+1</v>
      </c>
      <c r="F52635" s="2"/>
    </row>
    <row r="52636" spans="1:6" x14ac:dyDescent="0.25">
      <c r="A52636">
        <v>161253</v>
      </c>
      <c r="B52636" s="2">
        <v>44358.712566343042</v>
      </c>
      <c r="C52636">
        <v>48881</v>
      </c>
      <c r="D52636">
        <v>467346</v>
      </c>
      <c r="E52636" t="str">
        <f>VLOOKUP(C52636,Подписчики!A:C,2,0)</f>
        <v>UTC+1</v>
      </c>
      <c r="F52636" s="2"/>
    </row>
    <row r="52637" spans="1:6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t="str">
        <f>VLOOKUP(C52637,Подписчики!A:C,2,0)</f>
        <v>UTC+6</v>
      </c>
      <c r="F52637" s="2"/>
    </row>
    <row r="52638" spans="1:6" x14ac:dyDescent="0.25">
      <c r="A52638">
        <v>161260</v>
      </c>
      <c r="B52638" s="2">
        <v>44358.712970873785</v>
      </c>
      <c r="C52638">
        <v>309900</v>
      </c>
      <c r="D52638">
        <v>21760</v>
      </c>
      <c r="E52638" t="str">
        <f>VLOOKUP(C52638,Подписчики!A:C,2,0)</f>
        <v>UTC+2</v>
      </c>
      <c r="F52638" s="2"/>
    </row>
    <row r="52639" spans="1:6" x14ac:dyDescent="0.25">
      <c r="A52639">
        <v>161264</v>
      </c>
      <c r="B52639" s="2">
        <v>44358.713333333333</v>
      </c>
      <c r="C52639">
        <v>5935</v>
      </c>
      <c r="D52639">
        <v>241927</v>
      </c>
      <c r="E52639" t="str">
        <f>VLOOKUP(C52639,Подписчики!A:C,2,0)</f>
        <v>UTC+1</v>
      </c>
      <c r="F52639" s="2"/>
    </row>
    <row r="52640" spans="1:6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t="str">
        <f>VLOOKUP(C52640,Подписчики!A:C,2,0)</f>
        <v>UTC+3</v>
      </c>
      <c r="F52640" s="2"/>
    </row>
    <row r="52641" spans="1:6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t="str">
        <f>VLOOKUP(C52641,Подписчики!A:C,2,0)</f>
        <v>UTC+7</v>
      </c>
      <c r="F52641" s="2"/>
    </row>
    <row r="52642" spans="1:6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t="str">
        <f>VLOOKUP(C52642,Подписчики!A:C,2,0)</f>
        <v>UTC+2</v>
      </c>
      <c r="F52642" s="2"/>
    </row>
    <row r="52643" spans="1:6" x14ac:dyDescent="0.25">
      <c r="A52643">
        <v>161275</v>
      </c>
      <c r="B52643" s="2">
        <v>44358.713779935279</v>
      </c>
      <c r="C52643">
        <v>93899</v>
      </c>
      <c r="D52643">
        <v>430433</v>
      </c>
      <c r="E52643" t="str">
        <f>VLOOKUP(C52643,Подписчики!A:C,2,0)</f>
        <v>UTC+0</v>
      </c>
      <c r="F52643" s="2"/>
    </row>
    <row r="52644" spans="1:6" x14ac:dyDescent="0.25">
      <c r="A52644">
        <v>161280</v>
      </c>
      <c r="B52644" s="2">
        <v>44358.714184466022</v>
      </c>
      <c r="C52644">
        <v>150605</v>
      </c>
      <c r="D52644">
        <v>96200</v>
      </c>
      <c r="E52644" t="str">
        <f>VLOOKUP(C52644,Подписчики!A:C,2,0)</f>
        <v>UTC+1</v>
      </c>
      <c r="F52644" s="2"/>
    </row>
    <row r="52645" spans="1:6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t="str">
        <f>VLOOKUP(C52645,Подписчики!A:C,2,0)</f>
        <v>UTC+1</v>
      </c>
      <c r="F52645" s="2"/>
    </row>
    <row r="52646" spans="1:6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t="str">
        <f>VLOOKUP(C52646,Подписчики!A:C,2,0)</f>
        <v>UTC+1</v>
      </c>
      <c r="F52646" s="2"/>
    </row>
    <row r="52647" spans="1:6" x14ac:dyDescent="0.25">
      <c r="A52647">
        <v>161290</v>
      </c>
      <c r="B52647" s="2">
        <v>44358.714588996758</v>
      </c>
      <c r="C52647">
        <v>63867</v>
      </c>
      <c r="D52647">
        <v>226682</v>
      </c>
      <c r="E52647" t="str">
        <f>VLOOKUP(C52647,Подписчики!A:C,2,0)</f>
        <v>UTC+2</v>
      </c>
      <c r="F52647" s="2"/>
    </row>
    <row r="52648" spans="1:6" x14ac:dyDescent="0.25">
      <c r="A52648">
        <v>161291</v>
      </c>
      <c r="B52648" s="2">
        <v>44358.714588996758</v>
      </c>
      <c r="C52648">
        <v>268960</v>
      </c>
      <c r="D52648">
        <v>86587</v>
      </c>
      <c r="E52648" t="str">
        <f>VLOOKUP(C52648,Подписчики!A:C,2,0)</f>
        <v>UTC+2</v>
      </c>
      <c r="F52648" s="2"/>
    </row>
    <row r="52649" spans="1:6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t="str">
        <f>VLOOKUP(C52649,Подписчики!A:C,2,0)</f>
        <v>UTC+0</v>
      </c>
      <c r="F52649" s="2"/>
    </row>
    <row r="52650" spans="1:6" x14ac:dyDescent="0.25">
      <c r="A52650">
        <v>161296</v>
      </c>
      <c r="B52650" s="2">
        <v>44358.715802589002</v>
      </c>
      <c r="C52650">
        <v>17141</v>
      </c>
      <c r="D52650">
        <v>10958</v>
      </c>
      <c r="E52650" t="str">
        <f>VLOOKUP(C52650,Подписчики!A:C,2,0)</f>
        <v>UTC+1</v>
      </c>
      <c r="F52650" s="2"/>
    </row>
    <row r="52651" spans="1:6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t="str">
        <f>VLOOKUP(C52651,Подписчики!A:C,2,0)</f>
        <v>UTC+1</v>
      </c>
      <c r="F52651" s="2"/>
    </row>
    <row r="52652" spans="1:6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t="str">
        <f>VLOOKUP(C52652,Подписчики!A:C,2,0)</f>
        <v>UTC+1</v>
      </c>
      <c r="F52652" s="2"/>
    </row>
    <row r="52653" spans="1:6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t="str">
        <f>VLOOKUP(C52653,Подписчики!A:C,2,0)</f>
        <v>UTC+2</v>
      </c>
      <c r="F52653" s="2"/>
    </row>
    <row r="52654" spans="1:6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t="str">
        <f>VLOOKUP(C52654,Подписчики!A:C,2,0)</f>
        <v>UTC+2</v>
      </c>
      <c r="F52654" s="2"/>
    </row>
    <row r="52655" spans="1:6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t="str">
        <f>VLOOKUP(C52655,Подписчики!A:C,2,0)</f>
        <v>UTC+2</v>
      </c>
      <c r="F52655" s="2"/>
    </row>
    <row r="52656" spans="1:6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t="str">
        <f>VLOOKUP(C52656,Подписчики!A:C,2,0)</f>
        <v>UTC+0</v>
      </c>
      <c r="F52656" s="2"/>
    </row>
    <row r="52657" spans="1:6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t="str">
        <f>VLOOKUP(C52657,Подписчики!A:C,2,0)</f>
        <v>UTC+1</v>
      </c>
      <c r="F52657" s="2"/>
    </row>
    <row r="52658" spans="1:6" x14ac:dyDescent="0.25">
      <c r="A52658">
        <v>161327</v>
      </c>
      <c r="B52658" s="2">
        <v>44358.717825242718</v>
      </c>
      <c r="C52658">
        <v>74463</v>
      </c>
      <c r="D52658">
        <v>320788</v>
      </c>
      <c r="E52658" t="str">
        <f>VLOOKUP(C52658,Подписчики!A:C,2,0)</f>
        <v>UTC+2</v>
      </c>
      <c r="F52658" s="2"/>
    </row>
    <row r="52659" spans="1:6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t="str">
        <f>VLOOKUP(C52659,Подписчики!A:C,2,0)</f>
        <v>UTC+2</v>
      </c>
      <c r="F52659" s="2"/>
    </row>
    <row r="52660" spans="1:6" x14ac:dyDescent="0.25">
      <c r="A52660">
        <v>161334</v>
      </c>
      <c r="B52660" s="2">
        <v>44358.718333333338</v>
      </c>
      <c r="C52660">
        <v>42190</v>
      </c>
      <c r="D52660">
        <v>130739</v>
      </c>
      <c r="E52660" t="str">
        <f>VLOOKUP(C52660,Подписчики!A:C,2,0)</f>
        <v>UTC+7</v>
      </c>
      <c r="F52660" s="2"/>
    </row>
    <row r="52661" spans="1:6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t="str">
        <f>VLOOKUP(C52661,Подписчики!A:C,2,0)</f>
        <v>UTC+1</v>
      </c>
      <c r="F52661" s="2"/>
    </row>
    <row r="52662" spans="1:6" x14ac:dyDescent="0.25">
      <c r="A52662">
        <v>161341</v>
      </c>
      <c r="B52662" s="2">
        <v>44358.719038834955</v>
      </c>
      <c r="C52662">
        <v>23862</v>
      </c>
      <c r="D52662">
        <v>238134</v>
      </c>
      <c r="E52662" t="str">
        <f>VLOOKUP(C52662,Подписчики!A:C,2,0)</f>
        <v>UTC+1</v>
      </c>
      <c r="F52662" s="2"/>
    </row>
    <row r="52663" spans="1:6" x14ac:dyDescent="0.25">
      <c r="A52663">
        <v>161344</v>
      </c>
      <c r="B52663" s="2">
        <v>44358.719038834955</v>
      </c>
      <c r="C52663">
        <v>202336</v>
      </c>
      <c r="D52663">
        <v>16360</v>
      </c>
      <c r="E52663" t="str">
        <f>VLOOKUP(C52663,Подписчики!A:C,2,0)</f>
        <v>UTC+1</v>
      </c>
      <c r="F52663" s="2"/>
    </row>
    <row r="52664" spans="1:6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t="str">
        <f>VLOOKUP(C52664,Подписчики!A:C,2,0)</f>
        <v>UTC+2</v>
      </c>
      <c r="F52664" s="2"/>
    </row>
    <row r="52665" spans="1:6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t="str">
        <f>VLOOKUP(C52665,Подписчики!A:C,2,0)</f>
        <v>UTC+2</v>
      </c>
      <c r="F52665" s="2"/>
    </row>
    <row r="52666" spans="1:6" x14ac:dyDescent="0.25">
      <c r="A52666">
        <v>161352</v>
      </c>
      <c r="B52666" s="2">
        <v>44358.719847896442</v>
      </c>
      <c r="C52666">
        <v>95211</v>
      </c>
      <c r="D52666">
        <v>250679</v>
      </c>
      <c r="E52666" t="str">
        <f>VLOOKUP(C52666,Подписчики!A:C,2,0)</f>
        <v>UTC+3</v>
      </c>
      <c r="F52666" s="2"/>
    </row>
    <row r="52667" spans="1:6" x14ac:dyDescent="0.25">
      <c r="A52667">
        <v>161356</v>
      </c>
      <c r="B52667" s="2">
        <v>44358.720656957928</v>
      </c>
      <c r="C52667">
        <v>5019</v>
      </c>
      <c r="D52667">
        <v>43842</v>
      </c>
      <c r="E52667" t="str">
        <f>VLOOKUP(C52667,Подписчики!A:C,2,0)</f>
        <v>UTC+1</v>
      </c>
      <c r="F52667" s="2"/>
    </row>
    <row r="52668" spans="1:6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t="str">
        <f>VLOOKUP(C52668,Подписчики!A:C,2,0)</f>
        <v>UTC+1</v>
      </c>
      <c r="F52668" s="2"/>
    </row>
    <row r="52669" spans="1:6" x14ac:dyDescent="0.25">
      <c r="A52669">
        <v>161363</v>
      </c>
      <c r="B52669" s="2">
        <v>44358.721061488672</v>
      </c>
      <c r="C52669">
        <v>57974</v>
      </c>
      <c r="D52669">
        <v>357547</v>
      </c>
      <c r="E52669" t="str">
        <f>VLOOKUP(C52669,Подписчики!A:C,2,0)</f>
        <v>UTC+2</v>
      </c>
      <c r="F52669" s="2"/>
    </row>
    <row r="52670" spans="1:6" x14ac:dyDescent="0.25">
      <c r="A52670">
        <v>161367</v>
      </c>
      <c r="B52670" s="2">
        <v>44358.721061488672</v>
      </c>
      <c r="C52670">
        <v>168345</v>
      </c>
      <c r="D52670">
        <v>65383</v>
      </c>
      <c r="E52670" t="str">
        <f>VLOOKUP(C52670,Подписчики!A:C,2,0)</f>
        <v>UTC+6</v>
      </c>
      <c r="F52670" s="2"/>
    </row>
    <row r="52671" spans="1:6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t="str">
        <f>VLOOKUP(C52671,Подписчики!A:C,2,0)</f>
        <v>UTC+0</v>
      </c>
      <c r="F52671" s="2"/>
    </row>
    <row r="52672" spans="1:6" x14ac:dyDescent="0.25">
      <c r="A52672">
        <v>161371</v>
      </c>
      <c r="B52672" s="2">
        <v>44358.722275080901</v>
      </c>
      <c r="C52672">
        <v>10983</v>
      </c>
      <c r="D52672">
        <v>51416</v>
      </c>
      <c r="E52672" t="str">
        <f>VLOOKUP(C52672,Подписчики!A:C,2,0)</f>
        <v>UTC+5</v>
      </c>
      <c r="F52672" s="2"/>
    </row>
    <row r="52673" spans="1:6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t="str">
        <f>VLOOKUP(C52673,Подписчики!A:C,2,0)</f>
        <v>UTC+1</v>
      </c>
      <c r="F52673" s="2"/>
    </row>
    <row r="52674" spans="1:6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t="str">
        <f>VLOOKUP(C52674,Подписчики!A:C,2,0)</f>
        <v>UTC+1</v>
      </c>
      <c r="F52674" s="2"/>
    </row>
    <row r="52675" spans="1:6" x14ac:dyDescent="0.25">
      <c r="A52675">
        <v>161378</v>
      </c>
      <c r="B52675" s="2">
        <v>44358.722679611645</v>
      </c>
      <c r="C52675">
        <v>29328</v>
      </c>
      <c r="D52675">
        <v>343712</v>
      </c>
      <c r="E52675" t="str">
        <f>VLOOKUP(C52675,Подписчики!A:C,2,0)</f>
        <v>UTC+2</v>
      </c>
      <c r="F52675" s="2"/>
    </row>
    <row r="52676" spans="1:6" x14ac:dyDescent="0.25">
      <c r="A52676">
        <v>161381</v>
      </c>
      <c r="B52676" s="2">
        <v>44358.722679611645</v>
      </c>
      <c r="C52676">
        <v>100937</v>
      </c>
      <c r="D52676">
        <v>39631</v>
      </c>
      <c r="E52676" t="str">
        <f>VLOOKUP(C52676,Подписчики!A:C,2,0)</f>
        <v>UTC+2</v>
      </c>
      <c r="F52676" s="2"/>
    </row>
    <row r="52677" spans="1:6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t="str">
        <f>VLOOKUP(C52677,Подписчики!A:C,2,0)</f>
        <v>UTC+1</v>
      </c>
      <c r="F52677" s="2"/>
    </row>
    <row r="52678" spans="1:6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t="str">
        <f>VLOOKUP(C52678,Подписчики!A:C,2,0)</f>
        <v>UTC+2</v>
      </c>
      <c r="F52678" s="2"/>
    </row>
    <row r="52679" spans="1:6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t="str">
        <f>VLOOKUP(C52679,Подписчики!A:C,2,0)</f>
        <v>UTC+6</v>
      </c>
      <c r="F52679" s="2"/>
    </row>
    <row r="52680" spans="1:6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t="str">
        <f>VLOOKUP(C52680,Подписчики!A:C,2,0)</f>
        <v>UTC+2</v>
      </c>
      <c r="F52680" s="2"/>
    </row>
    <row r="52681" spans="1:6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t="str">
        <f>VLOOKUP(C52681,Подписчики!A:C,2,0)</f>
        <v>UTC+0</v>
      </c>
      <c r="F52681" s="2"/>
    </row>
    <row r="52682" spans="1:6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t="str">
        <f>VLOOKUP(C52682,Подписчики!A:C,2,0)</f>
        <v>UTC+0</v>
      </c>
      <c r="F52682" s="2"/>
    </row>
    <row r="52683" spans="1:6" x14ac:dyDescent="0.25">
      <c r="A52683">
        <v>161406</v>
      </c>
      <c r="B52683" s="2">
        <v>44358.725511326862</v>
      </c>
      <c r="C52683">
        <v>40402</v>
      </c>
      <c r="D52683">
        <v>130739</v>
      </c>
      <c r="E52683" t="str">
        <f>VLOOKUP(C52683,Подписчики!A:C,2,0)</f>
        <v>UTC+1</v>
      </c>
      <c r="F52683" s="2"/>
    </row>
    <row r="52684" spans="1:6" x14ac:dyDescent="0.25">
      <c r="A52684">
        <v>161410</v>
      </c>
      <c r="B52684" s="2">
        <v>44358.725511326862</v>
      </c>
      <c r="C52684">
        <v>48852</v>
      </c>
      <c r="D52684">
        <v>313585</v>
      </c>
      <c r="E52684" t="str">
        <f>VLOOKUP(C52684,Подписчики!A:C,2,0)</f>
        <v>UTC+1</v>
      </c>
      <c r="F52684" s="2"/>
    </row>
    <row r="52685" spans="1:6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t="str">
        <f>VLOOKUP(C52685,Подписчики!A:C,2,0)</f>
        <v>UTC+1</v>
      </c>
      <c r="F52685" s="2"/>
    </row>
    <row r="52686" spans="1:6" x14ac:dyDescent="0.25">
      <c r="A52686">
        <v>161420</v>
      </c>
      <c r="B52686" s="2">
        <v>44358.726320388349</v>
      </c>
      <c r="C52686">
        <v>1702</v>
      </c>
      <c r="D52686">
        <v>470130</v>
      </c>
      <c r="E52686" t="str">
        <f>VLOOKUP(C52686,Подписчики!A:C,2,0)</f>
        <v>UTC+3</v>
      </c>
      <c r="F52686" s="2"/>
    </row>
    <row r="52687" spans="1:6" x14ac:dyDescent="0.25">
      <c r="A52687">
        <v>161424</v>
      </c>
      <c r="B52687" s="2">
        <v>44358.726724919092</v>
      </c>
      <c r="C52687">
        <v>64588</v>
      </c>
      <c r="D52687">
        <v>347008</v>
      </c>
      <c r="E52687" t="str">
        <f>VLOOKUP(C52687,Подписчики!A:C,2,0)</f>
        <v>UTC+0</v>
      </c>
      <c r="F52687" s="2"/>
    </row>
    <row r="52688" spans="1:6" x14ac:dyDescent="0.25">
      <c r="A52688">
        <v>161428</v>
      </c>
      <c r="B52688" s="2">
        <v>44358.726724919092</v>
      </c>
      <c r="C52688">
        <v>97516</v>
      </c>
      <c r="D52688">
        <v>119655</v>
      </c>
      <c r="E52688" t="str">
        <f>VLOOKUP(C52688,Подписчики!A:C,2,0)</f>
        <v>UTC+0</v>
      </c>
      <c r="F52688" s="2"/>
    </row>
    <row r="52689" spans="1:6" x14ac:dyDescent="0.25">
      <c r="A52689">
        <v>161433</v>
      </c>
      <c r="B52689" s="2">
        <v>44358.727129449842</v>
      </c>
      <c r="C52689">
        <v>6186</v>
      </c>
      <c r="D52689">
        <v>304128</v>
      </c>
      <c r="E52689" t="str">
        <f>VLOOKUP(C52689,Подписчики!A:C,2,0)</f>
        <v>UTC+1</v>
      </c>
      <c r="F52689" s="2"/>
    </row>
    <row r="52690" spans="1:6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t="str">
        <f>VLOOKUP(C52690,Подписчики!A:C,2,0)</f>
        <v>UTC+1</v>
      </c>
      <c r="F52690" s="2"/>
    </row>
    <row r="52691" spans="1:6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t="str">
        <f>VLOOKUP(C52691,Подписчики!A:C,2,0)</f>
        <v>UTC+1</v>
      </c>
      <c r="F52691" s="2"/>
    </row>
    <row r="52692" spans="1:6" x14ac:dyDescent="0.25">
      <c r="A52692">
        <v>161443</v>
      </c>
      <c r="B52692" s="2">
        <v>44358.727129449842</v>
      </c>
      <c r="C52692">
        <v>186554</v>
      </c>
      <c r="D52692">
        <v>68991</v>
      </c>
      <c r="E52692" t="str">
        <f>VLOOKUP(C52692,Подписчики!A:C,2,0)</f>
        <v>UTC+1</v>
      </c>
      <c r="F52692" s="2"/>
    </row>
    <row r="52693" spans="1:6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t="str">
        <f>VLOOKUP(C52693,Подписчики!A:C,2,0)</f>
        <v>UTC+2</v>
      </c>
      <c r="F52693" s="2"/>
    </row>
    <row r="52694" spans="1:6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t="str">
        <f>VLOOKUP(C52694,Подписчики!A:C,2,0)</f>
        <v>UTC+2</v>
      </c>
      <c r="F52694" s="2"/>
    </row>
    <row r="52695" spans="1:6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t="str">
        <f>VLOOKUP(C52695,Подписчики!A:C,2,0)</f>
        <v>UTC+3</v>
      </c>
      <c r="F52695" s="2"/>
    </row>
    <row r="52696" spans="1:6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t="str">
        <f>VLOOKUP(C52696,Подписчики!A:C,2,0)</f>
        <v>UTC+3</v>
      </c>
      <c r="F52696" s="2"/>
    </row>
    <row r="52697" spans="1:6" x14ac:dyDescent="0.25">
      <c r="A52697">
        <v>161457</v>
      </c>
      <c r="B52697" s="2">
        <v>44358.729152103559</v>
      </c>
      <c r="C52697">
        <v>38228</v>
      </c>
      <c r="D52697">
        <v>263296</v>
      </c>
      <c r="E52697" t="str">
        <f>VLOOKUP(C52697,Подписчики!A:C,2,0)</f>
        <v>UTC+2</v>
      </c>
      <c r="F52697" s="2"/>
    </row>
    <row r="52698" spans="1:6" x14ac:dyDescent="0.25">
      <c r="A52698">
        <v>161462</v>
      </c>
      <c r="B52698" s="2">
        <v>44358.729152103559</v>
      </c>
      <c r="C52698">
        <v>57655</v>
      </c>
      <c r="D52698">
        <v>106813</v>
      </c>
      <c r="E52698" t="str">
        <f>VLOOKUP(C52698,Подписчики!A:C,2,0)</f>
        <v>UTC+2</v>
      </c>
      <c r="F52698" s="2"/>
    </row>
    <row r="52699" spans="1:6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t="str">
        <f>VLOOKUP(C52699,Подписчики!A:C,2,0)</f>
        <v>UTC+3</v>
      </c>
      <c r="F52699" s="2"/>
    </row>
    <row r="52700" spans="1:6" x14ac:dyDescent="0.25">
      <c r="A52700">
        <v>161465</v>
      </c>
      <c r="B52700" s="2">
        <v>44358.730365695796</v>
      </c>
      <c r="C52700">
        <v>61783</v>
      </c>
      <c r="D52700">
        <v>140147</v>
      </c>
      <c r="E52700" t="str">
        <f>VLOOKUP(C52700,Подписчики!A:C,2,0)</f>
        <v>UTC+1</v>
      </c>
      <c r="F52700" s="2"/>
    </row>
    <row r="52701" spans="1:6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t="str">
        <f>VLOOKUP(C52701,Подписчики!A:C,2,0)</f>
        <v>UTC+1</v>
      </c>
      <c r="F52701" s="2"/>
    </row>
    <row r="52702" spans="1:6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t="str">
        <f>VLOOKUP(C52702,Подписчики!A:C,2,0)</f>
        <v>UTC+1</v>
      </c>
      <c r="F52702" s="2"/>
    </row>
    <row r="52703" spans="1:6" x14ac:dyDescent="0.25">
      <c r="A52703">
        <v>161477</v>
      </c>
      <c r="B52703" s="2">
        <v>44358.730770226532</v>
      </c>
      <c r="C52703">
        <v>81145</v>
      </c>
      <c r="D52703">
        <v>351192</v>
      </c>
      <c r="E52703" t="str">
        <f>VLOOKUP(C52703,Подписчики!A:C,2,0)</f>
        <v>UTC+2</v>
      </c>
      <c r="F52703" s="2"/>
    </row>
    <row r="52704" spans="1:6" x14ac:dyDescent="0.25">
      <c r="A52704">
        <v>161479</v>
      </c>
      <c r="B52704" s="2">
        <v>44358.730770226532</v>
      </c>
      <c r="C52704">
        <v>94652</v>
      </c>
      <c r="D52704">
        <v>57200</v>
      </c>
      <c r="E52704" t="str">
        <f>VLOOKUP(C52704,Подписчики!A:C,2,0)</f>
        <v>UTC+2</v>
      </c>
      <c r="F52704" s="2"/>
    </row>
    <row r="52705" spans="1:6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t="str">
        <f>VLOOKUP(C52705,Подписчики!A:C,2,0)</f>
        <v>UTC+3</v>
      </c>
      <c r="F52705" s="2"/>
    </row>
    <row r="52706" spans="1:6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t="str">
        <f>VLOOKUP(C52706,Подписчики!A:C,2,0)</f>
        <v>UTC+3</v>
      </c>
      <c r="F52706" s="2"/>
    </row>
    <row r="52707" spans="1:6" x14ac:dyDescent="0.25">
      <c r="A52707">
        <v>161493</v>
      </c>
      <c r="B52707" s="2">
        <v>44358.731579288025</v>
      </c>
      <c r="C52707">
        <v>25505</v>
      </c>
      <c r="D52707">
        <v>378581</v>
      </c>
      <c r="E52707" t="str">
        <f>VLOOKUP(C52707,Подписчики!A:C,2,0)</f>
        <v>UTC+0</v>
      </c>
      <c r="F52707" s="2"/>
    </row>
    <row r="52708" spans="1:6" x14ac:dyDescent="0.25">
      <c r="A52708">
        <v>161495</v>
      </c>
      <c r="B52708" s="2">
        <v>44358.731579288025</v>
      </c>
      <c r="C52708">
        <v>34043</v>
      </c>
      <c r="D52708">
        <v>232500</v>
      </c>
      <c r="E52708" t="str">
        <f>VLOOKUP(C52708,Подписчики!A:C,2,0)</f>
        <v>UTC+0</v>
      </c>
      <c r="F52708" s="2"/>
    </row>
    <row r="52709" spans="1:6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t="str">
        <f>VLOOKUP(C52709,Подписчики!A:C,2,0)</f>
        <v>UTC+4</v>
      </c>
      <c r="F52709" s="2"/>
    </row>
    <row r="52710" spans="1:6" x14ac:dyDescent="0.25">
      <c r="A52710">
        <v>161502</v>
      </c>
      <c r="B52710" s="2">
        <v>44358.731983818776</v>
      </c>
      <c r="C52710">
        <v>28553</v>
      </c>
      <c r="D52710">
        <v>21407</v>
      </c>
      <c r="E52710" t="str">
        <f>VLOOKUP(C52710,Подписчики!A:C,2,0)</f>
        <v>UTC+1</v>
      </c>
      <c r="F52710" s="2"/>
    </row>
    <row r="52711" spans="1:6" x14ac:dyDescent="0.25">
      <c r="A52711">
        <v>161506</v>
      </c>
      <c r="B52711" s="2">
        <v>44358.731983818776</v>
      </c>
      <c r="C52711">
        <v>70291</v>
      </c>
      <c r="D52711">
        <v>330333</v>
      </c>
      <c r="E52711" t="str">
        <f>VLOOKUP(C52711,Подписчики!A:C,2,0)</f>
        <v>UTC+1</v>
      </c>
      <c r="F52711" s="2"/>
    </row>
    <row r="52712" spans="1:6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t="str">
        <f>VLOOKUP(C52712,Подписчики!A:C,2,0)</f>
        <v>UTC+1</v>
      </c>
      <c r="F52712" s="2"/>
    </row>
    <row r="52713" spans="1:6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t="str">
        <f>VLOOKUP(C52713,Подписчики!A:C,2,0)</f>
        <v>UTC+1</v>
      </c>
      <c r="F52713" s="2"/>
    </row>
    <row r="52714" spans="1:6" x14ac:dyDescent="0.25">
      <c r="A52714">
        <v>161514</v>
      </c>
      <c r="B52714" s="2">
        <v>44358.731983818776</v>
      </c>
      <c r="C52714">
        <v>296883</v>
      </c>
      <c r="D52714">
        <v>78646</v>
      </c>
      <c r="E52714" t="str">
        <f>VLOOKUP(C52714,Подписчики!A:C,2,0)</f>
        <v>UTC+1</v>
      </c>
      <c r="F52714" s="2"/>
    </row>
    <row r="52715" spans="1:6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t="str">
        <f>VLOOKUP(C52715,Подписчики!A:C,2,0)</f>
        <v>UTC+2</v>
      </c>
      <c r="F52715" s="2"/>
    </row>
    <row r="52716" spans="1:6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t="str">
        <f>VLOOKUP(C52716,Подписчики!A:C,2,0)</f>
        <v>UTC+3</v>
      </c>
      <c r="F52716" s="2"/>
    </row>
    <row r="52717" spans="1:6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t="str">
        <f>VLOOKUP(C52717,Подписчики!A:C,2,0)</f>
        <v>UTC+0</v>
      </c>
      <c r="F52717" s="2"/>
    </row>
    <row r="52718" spans="1:6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t="str">
        <f>VLOOKUP(C52718,Подписчики!A:C,2,0)</f>
        <v>UTC+0</v>
      </c>
      <c r="F52718" s="2"/>
    </row>
    <row r="52719" spans="1:6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t="str">
        <f>VLOOKUP(C52719,Подписчики!A:C,2,0)</f>
        <v>UTC+0</v>
      </c>
      <c r="F52719" s="2"/>
    </row>
    <row r="52720" spans="1:6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t="str">
        <f>VLOOKUP(C52720,Подписчики!A:C,2,0)</f>
        <v>UTC+1</v>
      </c>
      <c r="F52720" s="2"/>
    </row>
    <row r="52721" spans="1:6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t="str">
        <f>VLOOKUP(C52721,Подписчики!A:C,2,0)</f>
        <v>UTC+3</v>
      </c>
      <c r="F52721" s="2"/>
    </row>
    <row r="52722" spans="1:6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t="str">
        <f>VLOOKUP(C52722,Подписчики!A:C,2,0)</f>
        <v>UTC+3</v>
      </c>
      <c r="F52722" s="2"/>
    </row>
    <row r="52723" spans="1:6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t="str">
        <f>VLOOKUP(C52723,Подписчики!A:C,2,0)</f>
        <v>UTC+2</v>
      </c>
      <c r="F52723" s="2"/>
    </row>
    <row r="52724" spans="1:6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t="str">
        <f>VLOOKUP(C52724,Подписчики!A:C,2,0)</f>
        <v>UTC+3</v>
      </c>
      <c r="F52724" s="2"/>
    </row>
    <row r="52725" spans="1:6" x14ac:dyDescent="0.25">
      <c r="A52725">
        <v>161548</v>
      </c>
      <c r="B52725" s="2">
        <v>44358.738051779932</v>
      </c>
      <c r="C52725">
        <v>30737</v>
      </c>
      <c r="D52725">
        <v>347393</v>
      </c>
      <c r="E52725" t="str">
        <f>VLOOKUP(C52725,Подписчики!A:C,2,0)</f>
        <v>UTC+0</v>
      </c>
      <c r="F52725" s="2"/>
    </row>
    <row r="52726" spans="1:6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t="str">
        <f>VLOOKUP(C52726,Подписчики!A:C,2,0)</f>
        <v>UTC+0</v>
      </c>
      <c r="F52726" s="2"/>
    </row>
    <row r="52727" spans="1:6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t="str">
        <f>VLOOKUP(C52727,Подписчики!A:C,2,0)</f>
        <v>UTC+1</v>
      </c>
      <c r="F52727" s="2"/>
    </row>
    <row r="52728" spans="1:6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t="str">
        <f>VLOOKUP(C52728,Подписчики!A:C,2,0)</f>
        <v>UTC+9</v>
      </c>
      <c r="F52728" s="2"/>
    </row>
    <row r="52729" spans="1:6" x14ac:dyDescent="0.25">
      <c r="A52729">
        <v>161559</v>
      </c>
      <c r="B52729" s="2">
        <v>44358.739265372169</v>
      </c>
      <c r="C52729">
        <v>69632</v>
      </c>
      <c r="D52729">
        <v>432277</v>
      </c>
      <c r="E52729" t="str">
        <f>VLOOKUP(C52729,Подписчики!A:C,2,0)</f>
        <v>UTC+3</v>
      </c>
      <c r="F52729" s="2"/>
    </row>
    <row r="52730" spans="1:6" x14ac:dyDescent="0.25">
      <c r="A52730">
        <v>161560</v>
      </c>
      <c r="B52730" s="2">
        <v>44358.739265372169</v>
      </c>
      <c r="C52730">
        <v>96635</v>
      </c>
      <c r="D52730">
        <v>347393</v>
      </c>
      <c r="E52730" t="str">
        <f>VLOOKUP(C52730,Подписчики!A:C,2,0)</f>
        <v>UTC+3</v>
      </c>
      <c r="F52730" s="2"/>
    </row>
    <row r="52731" spans="1:6" x14ac:dyDescent="0.25">
      <c r="A52731">
        <v>161561</v>
      </c>
      <c r="B52731" s="2">
        <v>44358.739669902912</v>
      </c>
      <c r="C52731">
        <v>69885</v>
      </c>
      <c r="D52731">
        <v>258251</v>
      </c>
      <c r="E52731" t="str">
        <f>VLOOKUP(C52731,Подписчики!A:C,2,0)</f>
        <v>UTC+0</v>
      </c>
      <c r="F52731" s="2"/>
    </row>
    <row r="52732" spans="1:6" x14ac:dyDescent="0.25">
      <c r="A52732">
        <v>161564</v>
      </c>
      <c r="B52732" s="2">
        <v>44358.740074433663</v>
      </c>
      <c r="C52732">
        <v>14996</v>
      </c>
      <c r="D52732">
        <v>430433</v>
      </c>
      <c r="E52732" t="str">
        <f>VLOOKUP(C52732,Подписчики!A:C,2,0)</f>
        <v>UTC+1</v>
      </c>
      <c r="F52732" s="2"/>
    </row>
    <row r="52733" spans="1:6" x14ac:dyDescent="0.25">
      <c r="A52733">
        <v>161567</v>
      </c>
      <c r="B52733" s="2">
        <v>44358.740074433663</v>
      </c>
      <c r="C52733">
        <v>33333</v>
      </c>
      <c r="D52733">
        <v>128523</v>
      </c>
      <c r="E52733" t="str">
        <f>VLOOKUP(C52733,Подписчики!A:C,2,0)</f>
        <v>UTC+1</v>
      </c>
      <c r="F52733" s="2"/>
    </row>
    <row r="52734" spans="1:6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t="str">
        <f>VLOOKUP(C52734,Подписчики!A:C,2,0)</f>
        <v>UTC+1</v>
      </c>
      <c r="F52734" s="2"/>
    </row>
    <row r="52735" spans="1:6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t="str">
        <f>VLOOKUP(C52735,Подписчики!A:C,2,0)</f>
        <v>UTC+1</v>
      </c>
      <c r="F52735" s="2"/>
    </row>
    <row r="52736" spans="1:6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t="str">
        <f>VLOOKUP(C52736,Подписчики!A:C,2,0)</f>
        <v>UTC+1</v>
      </c>
      <c r="F52736" s="2"/>
    </row>
    <row r="52737" spans="1:6" x14ac:dyDescent="0.25">
      <c r="A52737">
        <v>161584</v>
      </c>
      <c r="B52737" s="2">
        <v>44358.740074433663</v>
      </c>
      <c r="C52737">
        <v>216328</v>
      </c>
      <c r="D52737">
        <v>26847</v>
      </c>
      <c r="E52737" t="str">
        <f>VLOOKUP(C52737,Подписчики!A:C,2,0)</f>
        <v>UTC+1</v>
      </c>
      <c r="F52737" s="2"/>
    </row>
    <row r="52738" spans="1:6" x14ac:dyDescent="0.25">
      <c r="A52738">
        <v>161587</v>
      </c>
      <c r="B52738" s="2">
        <v>44358.740478964399</v>
      </c>
      <c r="C52738">
        <v>273417</v>
      </c>
      <c r="D52738">
        <v>47035</v>
      </c>
      <c r="E52738" t="str">
        <f>VLOOKUP(C52738,Подписчики!A:C,2,0)</f>
        <v>UTC+2</v>
      </c>
      <c r="F52738" s="2"/>
    </row>
    <row r="52739" spans="1:6" x14ac:dyDescent="0.25">
      <c r="A52739">
        <v>161591</v>
      </c>
      <c r="B52739" s="2">
        <v>44358.740883495142</v>
      </c>
      <c r="C52739">
        <v>122488</v>
      </c>
      <c r="D52739">
        <v>12149</v>
      </c>
      <c r="E52739" t="str">
        <f>VLOOKUP(C52739,Подписчики!A:C,2,0)</f>
        <v>UTC+3</v>
      </c>
      <c r="F52739" s="2"/>
    </row>
    <row r="52740" spans="1:6" x14ac:dyDescent="0.25">
      <c r="A52740">
        <v>161593</v>
      </c>
      <c r="B52740" s="2">
        <v>44358.741692556636</v>
      </c>
      <c r="C52740">
        <v>7930</v>
      </c>
      <c r="D52740">
        <v>347393</v>
      </c>
      <c r="E52740" t="str">
        <f>VLOOKUP(C52740,Подписчики!A:C,2,0)</f>
        <v>UTC+1</v>
      </c>
      <c r="F52740" s="2"/>
    </row>
    <row r="52741" spans="1:6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t="str">
        <f>VLOOKUP(C52741,Подписчики!A:C,2,0)</f>
        <v>UTC+2</v>
      </c>
      <c r="F52741" s="2"/>
    </row>
    <row r="52742" spans="1:6" x14ac:dyDescent="0.25">
      <c r="A52742">
        <v>161598</v>
      </c>
      <c r="B52742" s="2">
        <v>44358.742501618122</v>
      </c>
      <c r="C52742">
        <v>21507</v>
      </c>
      <c r="D52742">
        <v>432277</v>
      </c>
      <c r="E52742" t="str">
        <f>VLOOKUP(C52742,Подписчики!A:C,2,0)</f>
        <v>UTC+3</v>
      </c>
      <c r="F52742" s="2"/>
    </row>
    <row r="52743" spans="1:6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t="str">
        <f>VLOOKUP(C52743,Подписчики!A:C,2,0)</f>
        <v>UTC+3</v>
      </c>
      <c r="F52743" s="2"/>
    </row>
    <row r="52744" spans="1:6" x14ac:dyDescent="0.25">
      <c r="A52744">
        <v>161603</v>
      </c>
      <c r="B52744" s="2">
        <v>44358.742906148866</v>
      </c>
      <c r="C52744">
        <v>94949</v>
      </c>
      <c r="D52744">
        <v>393606</v>
      </c>
      <c r="E52744" t="str">
        <f>VLOOKUP(C52744,Подписчики!A:C,2,0)</f>
        <v>UTC+0</v>
      </c>
      <c r="F52744" s="2"/>
    </row>
    <row r="52745" spans="1:6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t="str">
        <f>VLOOKUP(C52745,Подписчики!A:C,2,0)</f>
        <v>UTC+1</v>
      </c>
      <c r="F52745" s="2"/>
    </row>
    <row r="52746" spans="1:6" x14ac:dyDescent="0.25">
      <c r="A52746">
        <v>161610</v>
      </c>
      <c r="B52746" s="2">
        <v>44358.743666666662</v>
      </c>
      <c r="C52746">
        <v>52461</v>
      </c>
      <c r="D52746">
        <v>103560</v>
      </c>
      <c r="E52746" t="str">
        <f>VLOOKUP(C52746,Подписчики!A:C,2,0)</f>
        <v>UTC+2</v>
      </c>
      <c r="F52746" s="2"/>
    </row>
    <row r="52747" spans="1:6" x14ac:dyDescent="0.25">
      <c r="A52747">
        <v>161614</v>
      </c>
      <c r="B52747" s="2">
        <v>44358.743715210352</v>
      </c>
      <c r="C52747">
        <v>51619</v>
      </c>
      <c r="D52747">
        <v>240291</v>
      </c>
      <c r="E52747" t="str">
        <f>VLOOKUP(C52747,Подписчики!A:C,2,0)</f>
        <v>UTC+2</v>
      </c>
      <c r="F52747" s="2"/>
    </row>
    <row r="52748" spans="1:6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t="str">
        <f>VLOOKUP(C52748,Подписчики!A:C,2,0)</f>
        <v>UTC+2</v>
      </c>
      <c r="F52748" s="2"/>
    </row>
    <row r="52749" spans="1:6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t="str">
        <f>VLOOKUP(C52749,Подписчики!A:C,2,0)</f>
        <v>UTC+2</v>
      </c>
      <c r="F52749" s="2"/>
    </row>
    <row r="52750" spans="1:6" x14ac:dyDescent="0.25">
      <c r="A52750">
        <v>161617</v>
      </c>
      <c r="B52750" s="2">
        <v>44358.744119741103</v>
      </c>
      <c r="C52750">
        <v>91008</v>
      </c>
      <c r="D52750">
        <v>250679</v>
      </c>
      <c r="E52750" t="str">
        <f>VLOOKUP(C52750,Подписчики!A:C,2,0)</f>
        <v>UTC+3</v>
      </c>
      <c r="F52750" s="2"/>
    </row>
    <row r="52751" spans="1:6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t="str">
        <f>VLOOKUP(C52751,Подписчики!A:C,2,0)</f>
        <v>UTC+3</v>
      </c>
      <c r="F52751" s="2"/>
    </row>
    <row r="52752" spans="1:6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t="str">
        <f>VLOOKUP(C52752,Подписчики!A:C,2,0)</f>
        <v>UTC+1</v>
      </c>
      <c r="F52752" s="2"/>
    </row>
    <row r="52753" spans="1:6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t="str">
        <f>VLOOKUP(C52753,Подписчики!A:C,2,0)</f>
        <v>UTC+2</v>
      </c>
      <c r="F52753" s="2"/>
    </row>
    <row r="52754" spans="1:6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t="str">
        <f>VLOOKUP(C52754,Подписчики!A:C,2,0)</f>
        <v>UTC+2</v>
      </c>
      <c r="F52754" s="2"/>
    </row>
    <row r="52755" spans="1:6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t="str">
        <f>VLOOKUP(C52755,Подписчики!A:C,2,0)</f>
        <v>UTC+5</v>
      </c>
      <c r="F52755" s="2"/>
    </row>
    <row r="52756" spans="1:6" x14ac:dyDescent="0.25">
      <c r="A52756">
        <v>161627</v>
      </c>
      <c r="B52756" s="2">
        <v>44358.74816504855</v>
      </c>
      <c r="C52756">
        <v>148101</v>
      </c>
      <c r="D52756">
        <v>423117</v>
      </c>
      <c r="E52756" t="str">
        <f>VLOOKUP(C52756,Подписчики!A:C,2,0)</f>
        <v>UTC+1</v>
      </c>
      <c r="F52756" s="2"/>
    </row>
    <row r="52757" spans="1:6" x14ac:dyDescent="0.25">
      <c r="A52757">
        <v>161629</v>
      </c>
      <c r="B52757" s="2">
        <v>44358.74816504855</v>
      </c>
      <c r="C52757">
        <v>289139</v>
      </c>
      <c r="D52757">
        <v>15045</v>
      </c>
      <c r="E52757" t="str">
        <f>VLOOKUP(C52757,Подписчики!A:C,2,0)</f>
        <v>UTC+1</v>
      </c>
      <c r="F52757" s="2"/>
    </row>
    <row r="52758" spans="1:6" x14ac:dyDescent="0.25">
      <c r="A52758">
        <v>161633</v>
      </c>
      <c r="B52758" s="2">
        <v>44358.748569579286</v>
      </c>
      <c r="C52758">
        <v>4533</v>
      </c>
      <c r="D52758">
        <v>76405</v>
      </c>
      <c r="E52758" t="str">
        <f>VLOOKUP(C52758,Подписчики!A:C,2,0)</f>
        <v>UTC+2</v>
      </c>
      <c r="F52758" s="2"/>
    </row>
    <row r="52759" spans="1:6" x14ac:dyDescent="0.25">
      <c r="A52759">
        <v>161638</v>
      </c>
      <c r="B52759" s="2">
        <v>44358.748569579286</v>
      </c>
      <c r="C52759">
        <v>64570</v>
      </c>
      <c r="D52759">
        <v>404226</v>
      </c>
      <c r="E52759" t="str">
        <f>VLOOKUP(C52759,Подписчики!A:C,2,0)</f>
        <v>UTC+2</v>
      </c>
      <c r="F52759" s="2"/>
    </row>
    <row r="52760" spans="1:6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t="str">
        <f>VLOOKUP(C52760,Подписчики!A:C,2,0)</f>
        <v>UTC+3</v>
      </c>
      <c r="F52760" s="2"/>
    </row>
    <row r="52761" spans="1:6" x14ac:dyDescent="0.25">
      <c r="A52761">
        <v>161642</v>
      </c>
      <c r="B52761" s="2">
        <v>44358.749378640779</v>
      </c>
      <c r="C52761">
        <v>40653</v>
      </c>
      <c r="D52761">
        <v>250679</v>
      </c>
      <c r="E52761" t="str">
        <f>VLOOKUP(C52761,Подписчики!A:C,2,0)</f>
        <v>UTC+0</v>
      </c>
      <c r="F52761" s="2"/>
    </row>
    <row r="52762" spans="1:6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t="str">
        <f>VLOOKUP(C52762,Подписчики!A:C,2,0)</f>
        <v>UTC+0</v>
      </c>
      <c r="F52762" s="2"/>
    </row>
    <row r="52763" spans="1:6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t="str">
        <f>VLOOKUP(C52763,Подписчики!A:C,2,0)</f>
        <v>UTC+0</v>
      </c>
      <c r="F52763" s="2"/>
    </row>
    <row r="52764" spans="1:6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t="str">
        <f>VLOOKUP(C52764,Подписчики!A:C,2,0)</f>
        <v>UTC+0</v>
      </c>
      <c r="F52764" s="2"/>
    </row>
    <row r="52765" spans="1:6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t="str">
        <f>VLOOKUP(C52765,Подписчики!A:C,2,0)</f>
        <v>UTC+2</v>
      </c>
      <c r="F52765" s="2"/>
    </row>
    <row r="52766" spans="1:6" x14ac:dyDescent="0.25">
      <c r="A52766">
        <v>161656</v>
      </c>
      <c r="B52766" s="2">
        <v>44358.750996763752</v>
      </c>
      <c r="C52766">
        <v>5079</v>
      </c>
      <c r="D52766">
        <v>432277</v>
      </c>
      <c r="E52766" t="str">
        <f>VLOOKUP(C52766,Подписчики!A:C,2,0)</f>
        <v>UTC+0</v>
      </c>
      <c r="F52766" s="2"/>
    </row>
    <row r="52767" spans="1:6" x14ac:dyDescent="0.25">
      <c r="A52767">
        <v>161658</v>
      </c>
      <c r="B52767" s="2">
        <v>44358.751401294503</v>
      </c>
      <c r="C52767">
        <v>114783</v>
      </c>
      <c r="D52767">
        <v>21760</v>
      </c>
      <c r="E52767" t="str">
        <f>VLOOKUP(C52767,Подписчики!A:C,2,0)</f>
        <v>UTC+1</v>
      </c>
      <c r="F52767" s="2"/>
    </row>
    <row r="52768" spans="1:6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t="str">
        <f>VLOOKUP(C52768,Подписчики!A:C,2,0)</f>
        <v>UTC+1</v>
      </c>
      <c r="F52768" s="2"/>
    </row>
    <row r="52769" spans="1:6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t="str">
        <f>VLOOKUP(C52769,Подписчики!A:C,2,0)</f>
        <v>UTC+1</v>
      </c>
      <c r="F52769" s="2"/>
    </row>
    <row r="52770" spans="1:6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t="str">
        <f>VLOOKUP(C52770,Подписчики!A:C,2,0)</f>
        <v>UTC+2</v>
      </c>
      <c r="F52770" s="2"/>
    </row>
    <row r="52771" spans="1:6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t="str">
        <f>VLOOKUP(C52771,Подписчики!A:C,2,0)</f>
        <v>UTC+2</v>
      </c>
      <c r="F52771" s="2"/>
    </row>
    <row r="52772" spans="1:6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t="str">
        <f>VLOOKUP(C52772,Подписчики!A:C,2,0)</f>
        <v>UTC+2</v>
      </c>
      <c r="F52772" s="2"/>
    </row>
    <row r="52773" spans="1:6" x14ac:dyDescent="0.25">
      <c r="A52773">
        <v>161677</v>
      </c>
      <c r="B52773" s="2">
        <v>44358.75221035599</v>
      </c>
      <c r="C52773">
        <v>153085</v>
      </c>
      <c r="D52773">
        <v>278183</v>
      </c>
      <c r="E52773" t="str">
        <f>VLOOKUP(C52773,Подписчики!A:C,2,0)</f>
        <v>UTC+3</v>
      </c>
      <c r="F52773" s="2"/>
    </row>
    <row r="52774" spans="1:6" x14ac:dyDescent="0.25">
      <c r="A52774">
        <v>161678</v>
      </c>
      <c r="B52774" s="2">
        <v>44358.752614886733</v>
      </c>
      <c r="C52774">
        <v>93748</v>
      </c>
      <c r="D52774">
        <v>301359</v>
      </c>
      <c r="E52774" t="str">
        <f>VLOOKUP(C52774,Подписчики!A:C,2,0)</f>
        <v>UTC+0</v>
      </c>
      <c r="F52774" s="2"/>
    </row>
    <row r="52775" spans="1:6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t="str">
        <f>VLOOKUP(C52775,Подписчики!A:C,2,0)</f>
        <v>UTC+0</v>
      </c>
      <c r="F52775" s="2"/>
    </row>
    <row r="52776" spans="1:6" x14ac:dyDescent="0.25">
      <c r="A52776">
        <v>161682</v>
      </c>
      <c r="B52776" s="2">
        <v>44358.753019417476</v>
      </c>
      <c r="C52776">
        <v>517</v>
      </c>
      <c r="D52776">
        <v>48738</v>
      </c>
      <c r="E52776" t="str">
        <f>VLOOKUP(C52776,Подписчики!A:C,2,0)</f>
        <v>UTC+1</v>
      </c>
      <c r="F52776" s="2"/>
    </row>
    <row r="52777" spans="1:6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t="str">
        <f>VLOOKUP(C52777,Подписчики!A:C,2,0)</f>
        <v>UTC+1</v>
      </c>
      <c r="F52777" s="2"/>
    </row>
    <row r="52778" spans="1:6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t="str">
        <f>VLOOKUP(C52778,Подписчики!A:C,2,0)</f>
        <v>UTC+6</v>
      </c>
      <c r="F52778" s="2"/>
    </row>
    <row r="52779" spans="1:6" x14ac:dyDescent="0.25">
      <c r="A52779">
        <v>161687</v>
      </c>
      <c r="B52779" s="2">
        <v>44358.754233009706</v>
      </c>
      <c r="C52779">
        <v>2192</v>
      </c>
      <c r="D52779">
        <v>244574</v>
      </c>
      <c r="E52779" t="str">
        <f>VLOOKUP(C52779,Подписчики!A:C,2,0)</f>
        <v>UTC+0</v>
      </c>
      <c r="F52779" s="2"/>
    </row>
    <row r="52780" spans="1:6" x14ac:dyDescent="0.25">
      <c r="A52780">
        <v>161692</v>
      </c>
      <c r="B52780" s="2">
        <v>44358.754233009706</v>
      </c>
      <c r="C52780">
        <v>5788</v>
      </c>
      <c r="D52780">
        <v>112119</v>
      </c>
      <c r="E52780" t="str">
        <f>VLOOKUP(C52780,Подписчики!A:C,2,0)</f>
        <v>UTC+0</v>
      </c>
      <c r="F52780" s="2"/>
    </row>
    <row r="52781" spans="1:6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t="str">
        <f>VLOOKUP(C52781,Подписчики!A:C,2,0)</f>
        <v>UTC+0</v>
      </c>
      <c r="F52781" s="2"/>
    </row>
    <row r="52782" spans="1:6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t="str">
        <f>VLOOKUP(C52782,Подписчики!A:C,2,0)</f>
        <v>UTC+0</v>
      </c>
      <c r="F52782" s="2"/>
    </row>
    <row r="52783" spans="1:6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t="str">
        <f>VLOOKUP(C52783,Подписчики!A:C,2,0)</f>
        <v>UTC+0</v>
      </c>
      <c r="F52783" s="2"/>
    </row>
    <row r="52784" spans="1:6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t="str">
        <f>VLOOKUP(C52784,Подписчики!A:C,2,0)</f>
        <v>UTC+0</v>
      </c>
      <c r="F52784" s="2"/>
    </row>
    <row r="52785" spans="1:6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t="str">
        <f>VLOOKUP(C52785,Подписчики!A:C,2,0)</f>
        <v>UTC+0</v>
      </c>
      <c r="F52785" s="2"/>
    </row>
    <row r="52786" spans="1:6" x14ac:dyDescent="0.25">
      <c r="A52786">
        <v>161712</v>
      </c>
      <c r="B52786" s="2">
        <v>44358.754233009713</v>
      </c>
      <c r="C52786">
        <v>42150</v>
      </c>
      <c r="D52786">
        <v>118549</v>
      </c>
      <c r="E52786" t="str">
        <f>VLOOKUP(C52786,Подписчики!A:C,2,0)</f>
        <v>UTC+4</v>
      </c>
      <c r="F52786" s="2"/>
    </row>
    <row r="52787" spans="1:6" x14ac:dyDescent="0.25">
      <c r="A52787">
        <v>161714</v>
      </c>
      <c r="B52787" s="2">
        <v>44358.754637540456</v>
      </c>
      <c r="C52787">
        <v>7190</v>
      </c>
      <c r="D52787">
        <v>362672</v>
      </c>
      <c r="E52787" t="str">
        <f>VLOOKUP(C52787,Подписчики!A:C,2,0)</f>
        <v>UTC+1</v>
      </c>
      <c r="F52787" s="2"/>
    </row>
    <row r="52788" spans="1:6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t="str">
        <f>VLOOKUP(C52788,Подписчики!A:C,2,0)</f>
        <v>UTC+1</v>
      </c>
      <c r="F52788" s="2"/>
    </row>
    <row r="52789" spans="1:6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t="str">
        <f>VLOOKUP(C52789,Подписчики!A:C,2,0)</f>
        <v>UTC+3</v>
      </c>
      <c r="F52789" s="2"/>
    </row>
    <row r="52790" spans="1:6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t="str">
        <f>VLOOKUP(C52790,Подписчики!A:C,2,0)</f>
        <v>UTC+1</v>
      </c>
      <c r="F52790" s="2"/>
    </row>
    <row r="52791" spans="1:6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t="str">
        <f>VLOOKUP(C52791,Подписчики!A:C,2,0)</f>
        <v>UTC+1</v>
      </c>
      <c r="F52791" s="2"/>
    </row>
    <row r="52792" spans="1:6" x14ac:dyDescent="0.25">
      <c r="A52792">
        <v>161732</v>
      </c>
      <c r="B52792" s="2">
        <v>44358.756660194173</v>
      </c>
      <c r="C52792">
        <v>84591</v>
      </c>
      <c r="D52792">
        <v>351192</v>
      </c>
      <c r="E52792" t="str">
        <f>VLOOKUP(C52792,Подписчики!A:C,2,0)</f>
        <v>UTC+2</v>
      </c>
      <c r="F52792" s="2"/>
    </row>
    <row r="52793" spans="1:6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t="str">
        <f>VLOOKUP(C52793,Подписчики!A:C,2,0)</f>
        <v>UTC+2</v>
      </c>
      <c r="F52793" s="2"/>
    </row>
    <row r="52794" spans="1:6" x14ac:dyDescent="0.25">
      <c r="A52794">
        <v>161734</v>
      </c>
      <c r="B52794" s="2">
        <v>44358.75787378641</v>
      </c>
      <c r="C52794">
        <v>258428</v>
      </c>
      <c r="D52794">
        <v>396686</v>
      </c>
      <c r="E52794" t="str">
        <f>VLOOKUP(C52794,Подписчики!A:C,2,0)</f>
        <v>UTC+1</v>
      </c>
      <c r="F52794" s="2"/>
    </row>
    <row r="52795" spans="1:6" x14ac:dyDescent="0.25">
      <c r="A52795">
        <v>161738</v>
      </c>
      <c r="B52795" s="2">
        <v>44358.75787378641</v>
      </c>
      <c r="C52795">
        <v>301474</v>
      </c>
      <c r="D52795">
        <v>357547</v>
      </c>
      <c r="E52795" t="str">
        <f>VLOOKUP(C52795,Подписчики!A:C,2,0)</f>
        <v>UTC+1</v>
      </c>
      <c r="F52795" s="2"/>
    </row>
    <row r="52796" spans="1:6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t="str">
        <f>VLOOKUP(C52796,Подписчики!A:C,2,0)</f>
        <v>UTC+2</v>
      </c>
      <c r="F52796" s="2"/>
    </row>
    <row r="52797" spans="1:6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t="str">
        <f>VLOOKUP(C52797,Подписчики!A:C,2,0)</f>
        <v>UTC+0</v>
      </c>
      <c r="F52797" s="2"/>
    </row>
    <row r="52798" spans="1:6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t="str">
        <f>VLOOKUP(C52798,Подписчики!A:C,2,0)</f>
        <v>UTC+2</v>
      </c>
      <c r="F52798" s="2"/>
    </row>
    <row r="52799" spans="1:6" x14ac:dyDescent="0.25">
      <c r="A52799">
        <v>161755</v>
      </c>
      <c r="B52799" s="2">
        <v>44358.76070550162</v>
      </c>
      <c r="C52799">
        <v>23990</v>
      </c>
      <c r="D52799">
        <v>137899</v>
      </c>
      <c r="E52799" t="str">
        <f>VLOOKUP(C52799,Подписчики!A:C,2,0)</f>
        <v>UTC+0</v>
      </c>
      <c r="F52799" s="2"/>
    </row>
    <row r="52800" spans="1:6" x14ac:dyDescent="0.25">
      <c r="A52800">
        <v>161760</v>
      </c>
      <c r="B52800" s="2">
        <v>44358.761110032363</v>
      </c>
      <c r="C52800">
        <v>19332</v>
      </c>
      <c r="D52800">
        <v>119655</v>
      </c>
      <c r="E52800" t="str">
        <f>VLOOKUP(C52800,Подписчики!A:C,2,0)</f>
        <v>UTC+1</v>
      </c>
      <c r="F52800" s="2"/>
    </row>
    <row r="52801" spans="1:6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t="str">
        <f>VLOOKUP(C52801,Подписчики!A:C,2,0)</f>
        <v>UTC+2</v>
      </c>
      <c r="F52801" s="2"/>
    </row>
    <row r="52802" spans="1:6" x14ac:dyDescent="0.25">
      <c r="A52802">
        <v>161764</v>
      </c>
      <c r="B52802" s="2">
        <v>44358.762323624593</v>
      </c>
      <c r="C52802">
        <v>54625</v>
      </c>
      <c r="D52802">
        <v>411922</v>
      </c>
      <c r="E52802" t="str">
        <f>VLOOKUP(C52802,Подписчики!A:C,2,0)</f>
        <v>UTC+0</v>
      </c>
      <c r="F52802" s="2"/>
    </row>
    <row r="52803" spans="1:6" x14ac:dyDescent="0.25">
      <c r="A52803">
        <v>161767</v>
      </c>
      <c r="B52803" s="2">
        <v>44358.762728155343</v>
      </c>
      <c r="C52803">
        <v>60019</v>
      </c>
      <c r="D52803">
        <v>411922</v>
      </c>
      <c r="E52803" t="str">
        <f>VLOOKUP(C52803,Подписчики!A:C,2,0)</f>
        <v>UTC+1</v>
      </c>
      <c r="F52803" s="2"/>
    </row>
    <row r="52804" spans="1:6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t="str">
        <f>VLOOKUP(C52804,Подписчики!A:C,2,0)</f>
        <v>UTC+1</v>
      </c>
      <c r="F52804" s="2"/>
    </row>
    <row r="52805" spans="1:6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t="str">
        <f>VLOOKUP(C52805,Подписчики!A:C,2,0)</f>
        <v>UTC+0</v>
      </c>
      <c r="F52805" s="2"/>
    </row>
    <row r="52806" spans="1:6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t="str">
        <f>VLOOKUP(C52806,Подписчики!A:C,2,0)</f>
        <v>UTC+1</v>
      </c>
      <c r="F52806" s="2"/>
    </row>
    <row r="52807" spans="1:6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t="str">
        <f>VLOOKUP(C52807,Подписчики!A:C,2,0)</f>
        <v>UTC+3</v>
      </c>
      <c r="F52807" s="2"/>
    </row>
    <row r="52808" spans="1:6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t="str">
        <f>VLOOKUP(C52808,Подписчики!A:C,2,0)</f>
        <v>UTC+1</v>
      </c>
      <c r="F52808" s="2"/>
    </row>
    <row r="52809" spans="1:6" x14ac:dyDescent="0.25">
      <c r="A52809">
        <v>161785</v>
      </c>
      <c r="B52809" s="2">
        <v>44358.76636893204</v>
      </c>
      <c r="C52809">
        <v>313218</v>
      </c>
      <c r="D52809">
        <v>432277</v>
      </c>
      <c r="E52809" t="str">
        <f>VLOOKUP(C52809,Подписчики!A:C,2,0)</f>
        <v>UTC+2</v>
      </c>
      <c r="F52809" s="2"/>
    </row>
    <row r="52810" spans="1:6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t="str">
        <f>VLOOKUP(C52810,Подписчики!A:C,2,0)</f>
        <v>UTC+3</v>
      </c>
      <c r="F52810" s="2"/>
    </row>
    <row r="52811" spans="1:6" x14ac:dyDescent="0.25">
      <c r="A52811">
        <v>161791</v>
      </c>
      <c r="B52811" s="2">
        <v>44358.767582524277</v>
      </c>
      <c r="C52811">
        <v>6744</v>
      </c>
      <c r="D52811">
        <v>351192</v>
      </c>
      <c r="E52811" t="str">
        <f>VLOOKUP(C52811,Подписчики!A:C,2,0)</f>
        <v>UTC+1</v>
      </c>
      <c r="F52811" s="2"/>
    </row>
    <row r="52812" spans="1:6" x14ac:dyDescent="0.25">
      <c r="A52812">
        <v>161794</v>
      </c>
      <c r="B52812" s="2">
        <v>44358.767582524277</v>
      </c>
      <c r="C52812">
        <v>157556</v>
      </c>
      <c r="D52812">
        <v>21760</v>
      </c>
      <c r="E52812" t="str">
        <f>VLOOKUP(C52812,Подписчики!A:C,2,0)</f>
        <v>UTC+1</v>
      </c>
      <c r="F52812" s="2"/>
    </row>
    <row r="52813" spans="1:6" x14ac:dyDescent="0.25">
      <c r="A52813">
        <v>161799</v>
      </c>
      <c r="B52813" s="2">
        <v>44358.767987055013</v>
      </c>
      <c r="C52813">
        <v>92426</v>
      </c>
      <c r="D52813">
        <v>196571</v>
      </c>
      <c r="E52813" t="str">
        <f>VLOOKUP(C52813,Подписчики!A:C,2,0)</f>
        <v>UTC+2</v>
      </c>
      <c r="F52813" s="2"/>
    </row>
    <row r="52814" spans="1:6" x14ac:dyDescent="0.25">
      <c r="A52814">
        <v>161804</v>
      </c>
      <c r="B52814" s="2">
        <v>44358.768796116507</v>
      </c>
      <c r="C52814">
        <v>135558</v>
      </c>
      <c r="D52814">
        <v>8805</v>
      </c>
      <c r="E52814" t="str">
        <f>VLOOKUP(C52814,Подписчики!A:C,2,0)</f>
        <v>UTC+0</v>
      </c>
      <c r="F52814" s="2"/>
    </row>
    <row r="52815" spans="1:6" x14ac:dyDescent="0.25">
      <c r="A52815">
        <v>161805</v>
      </c>
      <c r="B52815" s="2">
        <v>44358.76920064725</v>
      </c>
      <c r="C52815">
        <v>65342</v>
      </c>
      <c r="D52815">
        <v>36482</v>
      </c>
      <c r="E52815" t="str">
        <f>VLOOKUP(C52815,Подписчики!A:C,2,0)</f>
        <v>UTC+1</v>
      </c>
      <c r="F52815" s="2"/>
    </row>
    <row r="52816" spans="1:6" x14ac:dyDescent="0.25">
      <c r="A52816">
        <v>161807</v>
      </c>
      <c r="B52816" s="2">
        <v>44358.77</v>
      </c>
      <c r="C52816">
        <v>8536</v>
      </c>
      <c r="D52816">
        <v>376706</v>
      </c>
      <c r="E52816" t="str">
        <f>VLOOKUP(C52816,Подписчики!A:C,2,0)</f>
        <v>UTC+3</v>
      </c>
      <c r="F52816" s="2"/>
    </row>
    <row r="52817" spans="1:6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t="str">
        <f>VLOOKUP(C52817,Подписчики!A:C,2,0)</f>
        <v>UTC+3</v>
      </c>
      <c r="F52817" s="2"/>
    </row>
    <row r="52818" spans="1:6" x14ac:dyDescent="0.25">
      <c r="A52818">
        <v>161809</v>
      </c>
      <c r="B52818" s="2">
        <v>44358.77081877023</v>
      </c>
      <c r="C52818">
        <v>98290</v>
      </c>
      <c r="D52818">
        <v>153893</v>
      </c>
      <c r="E52818" t="str">
        <f>VLOOKUP(C52818,Подписчики!A:C,2,0)</f>
        <v>UTC+1</v>
      </c>
      <c r="F52818" s="2"/>
    </row>
    <row r="52819" spans="1:6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t="str">
        <f>VLOOKUP(C52819,Подписчики!A:C,2,0)</f>
        <v>UTC+3</v>
      </c>
      <c r="F52819" s="2"/>
    </row>
    <row r="52820" spans="1:6" x14ac:dyDescent="0.25">
      <c r="A52820">
        <v>161813</v>
      </c>
      <c r="B52820" s="2">
        <v>44358.77365048544</v>
      </c>
      <c r="C52820">
        <v>3109</v>
      </c>
      <c r="D52820">
        <v>347008</v>
      </c>
      <c r="E52820" t="str">
        <f>VLOOKUP(C52820,Подписчики!A:C,2,0)</f>
        <v>UTC+0</v>
      </c>
      <c r="F52820" s="2"/>
    </row>
    <row r="52821" spans="1:6" x14ac:dyDescent="0.25">
      <c r="A52821">
        <v>161818</v>
      </c>
      <c r="B52821" s="2">
        <v>44358.77365048544</v>
      </c>
      <c r="C52821">
        <v>236003</v>
      </c>
      <c r="D52821">
        <v>392434</v>
      </c>
      <c r="E52821" t="str">
        <f>VLOOKUP(C52821,Подписчики!A:C,2,0)</f>
        <v>UTC+0</v>
      </c>
      <c r="F52821" s="2"/>
    </row>
    <row r="52822" spans="1:6" x14ac:dyDescent="0.25">
      <c r="A52822">
        <v>161821</v>
      </c>
      <c r="B52822" s="2">
        <v>44358.77365048544</v>
      </c>
      <c r="C52822">
        <v>240402</v>
      </c>
      <c r="D52822">
        <v>212567</v>
      </c>
      <c r="E52822" t="str">
        <f>VLOOKUP(C52822,Подписчики!A:C,2,0)</f>
        <v>UTC+0</v>
      </c>
      <c r="F52822" s="2"/>
    </row>
    <row r="52823" spans="1:6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t="str">
        <f>VLOOKUP(C52823,Подписчики!A:C,2,0)</f>
        <v>UTC+1</v>
      </c>
      <c r="F52823" s="2"/>
    </row>
    <row r="52824" spans="1:6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t="str">
        <f>VLOOKUP(C52824,Подписчики!A:C,2,0)</f>
        <v>UTC+6</v>
      </c>
      <c r="F52824" s="2"/>
    </row>
    <row r="52825" spans="1:6" x14ac:dyDescent="0.25">
      <c r="A52825">
        <v>161827</v>
      </c>
      <c r="B52825" s="2">
        <v>44358.775268608413</v>
      </c>
      <c r="C52825">
        <v>97560</v>
      </c>
      <c r="D52825">
        <v>397</v>
      </c>
      <c r="E52825" t="str">
        <f>VLOOKUP(C52825,Подписчики!A:C,2,0)</f>
        <v>UTC+0</v>
      </c>
      <c r="F52825" s="2"/>
    </row>
    <row r="52826" spans="1:6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t="str">
        <f>VLOOKUP(C52826,Подписчики!A:C,2,0)</f>
        <v>UTC+0</v>
      </c>
      <c r="F52826" s="2"/>
    </row>
    <row r="52827" spans="1:6" x14ac:dyDescent="0.25">
      <c r="A52827">
        <v>161831</v>
      </c>
      <c r="B52827" s="2">
        <v>44358.775673139156</v>
      </c>
      <c r="C52827">
        <v>17470</v>
      </c>
      <c r="D52827">
        <v>228405</v>
      </c>
      <c r="E52827" t="str">
        <f>VLOOKUP(C52827,Подписчики!A:C,2,0)</f>
        <v>UTC+5</v>
      </c>
      <c r="F52827" s="2"/>
    </row>
    <row r="52828" spans="1:6" x14ac:dyDescent="0.25">
      <c r="A52828">
        <v>161835</v>
      </c>
      <c r="B52828" s="2">
        <v>44358.7760776699</v>
      </c>
      <c r="C52828">
        <v>248039</v>
      </c>
      <c r="D52828">
        <v>154228</v>
      </c>
      <c r="E52828" t="str">
        <f>VLOOKUP(C52828,Подписчики!A:C,2,0)</f>
        <v>UTC+2</v>
      </c>
      <c r="F52828" s="2"/>
    </row>
    <row r="52829" spans="1:6" x14ac:dyDescent="0.25">
      <c r="A52829">
        <v>161836</v>
      </c>
      <c r="B52829" s="2">
        <v>44358.7760776699</v>
      </c>
      <c r="C52829">
        <v>271522</v>
      </c>
      <c r="D52829">
        <v>252370</v>
      </c>
      <c r="E52829" t="str">
        <f>VLOOKUP(C52829,Подписчики!A:C,2,0)</f>
        <v>UTC+2</v>
      </c>
      <c r="F52829" s="2"/>
    </row>
    <row r="52830" spans="1:6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t="str">
        <f>VLOOKUP(C52830,Подписчики!A:C,2,0)</f>
        <v>UTC+1</v>
      </c>
      <c r="F52830" s="2"/>
    </row>
    <row r="52831" spans="1:6" x14ac:dyDescent="0.25">
      <c r="A52831">
        <v>161841</v>
      </c>
      <c r="B52831" s="2">
        <v>44358.77648220065</v>
      </c>
      <c r="C52831">
        <v>119946</v>
      </c>
      <c r="D52831">
        <v>409500</v>
      </c>
      <c r="E52831" t="str">
        <f>VLOOKUP(C52831,Подписчики!A:C,2,0)</f>
        <v>UTC+3</v>
      </c>
      <c r="F52831" s="2"/>
    </row>
    <row r="52832" spans="1:6" x14ac:dyDescent="0.25">
      <c r="A52832">
        <v>161843</v>
      </c>
      <c r="B52832" s="2">
        <v>44358.77648220065</v>
      </c>
      <c r="C52832">
        <v>334380</v>
      </c>
      <c r="D52832">
        <v>271767</v>
      </c>
      <c r="E52832" t="str">
        <f>VLOOKUP(C52832,Подписчики!A:C,2,0)</f>
        <v>UTC+3</v>
      </c>
      <c r="F52832" s="2"/>
    </row>
    <row r="52833" spans="1:6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t="str">
        <f>VLOOKUP(C52833,Подписчики!A:C,2,0)</f>
        <v>UTC+0</v>
      </c>
      <c r="F52833" s="2"/>
    </row>
    <row r="52834" spans="1:6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t="str">
        <f>VLOOKUP(C52834,Подписчики!A:C,2,0)</f>
        <v>UTC+1</v>
      </c>
      <c r="F52834" s="2"/>
    </row>
    <row r="52835" spans="1:6" x14ac:dyDescent="0.25">
      <c r="A52835">
        <v>161850</v>
      </c>
      <c r="B52835" s="2">
        <v>44358.77769579288</v>
      </c>
      <c r="C52835">
        <v>72819</v>
      </c>
      <c r="D52835">
        <v>73643</v>
      </c>
      <c r="E52835" t="str">
        <f>VLOOKUP(C52835,Подписчики!A:C,2,0)</f>
        <v>UTC+6</v>
      </c>
      <c r="F52835" s="2"/>
    </row>
    <row r="52836" spans="1:6" x14ac:dyDescent="0.25">
      <c r="A52836">
        <v>161855</v>
      </c>
      <c r="B52836" s="2">
        <v>44358.77769579288</v>
      </c>
      <c r="C52836">
        <v>135840</v>
      </c>
      <c r="D52836">
        <v>212452</v>
      </c>
      <c r="E52836" t="str">
        <f>VLOOKUP(C52836,Подписчики!A:C,2,0)</f>
        <v>UTC+2</v>
      </c>
      <c r="F52836" s="2"/>
    </row>
    <row r="52837" spans="1:6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t="str">
        <f>VLOOKUP(C52837,Подписчики!A:C,2,0)</f>
        <v>UTC+3</v>
      </c>
      <c r="F52837" s="2"/>
    </row>
    <row r="52838" spans="1:6" x14ac:dyDescent="0.25">
      <c r="A52838">
        <v>161860</v>
      </c>
      <c r="B52838" s="2">
        <v>44358.778909385117</v>
      </c>
      <c r="C52838">
        <v>282724</v>
      </c>
      <c r="D52838">
        <v>11777</v>
      </c>
      <c r="E52838" t="str">
        <f>VLOOKUP(C52838,Подписчики!A:C,2,0)</f>
        <v>UTC+1</v>
      </c>
      <c r="F52838" s="2"/>
    </row>
    <row r="52839" spans="1:6" x14ac:dyDescent="0.25">
      <c r="A52839">
        <v>161863</v>
      </c>
      <c r="B52839" s="2">
        <v>44358.780122977347</v>
      </c>
      <c r="C52839">
        <v>84836</v>
      </c>
      <c r="D52839">
        <v>388561</v>
      </c>
      <c r="E52839" t="str">
        <f>VLOOKUP(C52839,Подписчики!A:C,2,0)</f>
        <v>UTC+0</v>
      </c>
      <c r="F52839" s="2"/>
    </row>
    <row r="52840" spans="1:6" x14ac:dyDescent="0.25">
      <c r="A52840">
        <v>161866</v>
      </c>
      <c r="B52840" s="2">
        <v>44358.78052750809</v>
      </c>
      <c r="C52840">
        <v>73621</v>
      </c>
      <c r="D52840">
        <v>60239</v>
      </c>
      <c r="E52840" t="str">
        <f>VLOOKUP(C52840,Подписчики!A:C,2,0)</f>
        <v>UTC+1</v>
      </c>
      <c r="F52840" s="2"/>
    </row>
    <row r="52841" spans="1:6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t="str">
        <f>VLOOKUP(C52841,Подписчики!A:C,2,0)</f>
        <v>UTC+2</v>
      </c>
      <c r="F52841" s="2"/>
    </row>
    <row r="52842" spans="1:6" x14ac:dyDescent="0.25">
      <c r="A52842">
        <v>161870</v>
      </c>
      <c r="B52842" s="2">
        <v>44358.781336569577</v>
      </c>
      <c r="C52842">
        <v>39470</v>
      </c>
      <c r="D52842">
        <v>356378</v>
      </c>
      <c r="E52842" t="str">
        <f>VLOOKUP(C52842,Подписчики!A:C,2,0)</f>
        <v>UTC+3</v>
      </c>
      <c r="F52842" s="2"/>
    </row>
    <row r="52843" spans="1:6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t="str">
        <f>VLOOKUP(C52843,Подписчики!A:C,2,0)</f>
        <v>UTC+0</v>
      </c>
      <c r="F52843" s="2"/>
    </row>
    <row r="52844" spans="1:6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t="str">
        <f>VLOOKUP(C52844,Подписчики!A:C,2,0)</f>
        <v>UTC+0</v>
      </c>
      <c r="F52844" s="2"/>
    </row>
    <row r="52845" spans="1:6" x14ac:dyDescent="0.25">
      <c r="A52845">
        <v>161879</v>
      </c>
      <c r="B52845" s="2">
        <v>44358.78214563107</v>
      </c>
      <c r="C52845">
        <v>14332</v>
      </c>
      <c r="D52845">
        <v>179296</v>
      </c>
      <c r="E52845" t="str">
        <f>VLOOKUP(C52845,Подписчики!A:C,2,0)</f>
        <v>UTC+1</v>
      </c>
      <c r="F52845" s="2"/>
    </row>
    <row r="52846" spans="1:6" x14ac:dyDescent="0.25">
      <c r="A52846">
        <v>161883</v>
      </c>
      <c r="B52846" s="2">
        <v>44358.78214563107</v>
      </c>
      <c r="C52846">
        <v>181987</v>
      </c>
      <c r="D52846">
        <v>293021</v>
      </c>
      <c r="E52846" t="str">
        <f>VLOOKUP(C52846,Подписчики!A:C,2,0)</f>
        <v>UTC+1</v>
      </c>
      <c r="F52846" s="2"/>
    </row>
    <row r="52847" spans="1:6" x14ac:dyDescent="0.25">
      <c r="A52847">
        <v>161885</v>
      </c>
      <c r="B52847" s="2">
        <v>44358.78214563107</v>
      </c>
      <c r="C52847">
        <v>274964</v>
      </c>
      <c r="D52847">
        <v>347008</v>
      </c>
      <c r="E52847" t="str">
        <f>VLOOKUP(C52847,Подписчики!A:C,2,0)</f>
        <v>UTC+1</v>
      </c>
      <c r="F52847" s="2"/>
    </row>
    <row r="52848" spans="1:6" x14ac:dyDescent="0.25">
      <c r="A52848">
        <v>161886</v>
      </c>
      <c r="B52848" s="2">
        <v>44358.782550161806</v>
      </c>
      <c r="C52848">
        <v>54631</v>
      </c>
      <c r="D52848">
        <v>264283</v>
      </c>
      <c r="E52848" t="str">
        <f>VLOOKUP(C52848,Подписчики!A:C,2,0)</f>
        <v>UTC+2</v>
      </c>
      <c r="F52848" s="2"/>
    </row>
    <row r="52849" spans="1:6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t="str">
        <f>VLOOKUP(C52849,Подписчики!A:C,2,0)</f>
        <v>UTC+3</v>
      </c>
      <c r="F52849" s="2"/>
    </row>
    <row r="52850" spans="1:6" x14ac:dyDescent="0.25">
      <c r="A52850">
        <v>161893</v>
      </c>
      <c r="B52850" s="2">
        <v>44358.7833592233</v>
      </c>
      <c r="C52850">
        <v>190571</v>
      </c>
      <c r="D52850">
        <v>284424</v>
      </c>
      <c r="E52850" t="str">
        <f>VLOOKUP(C52850,Подписчики!A:C,2,0)</f>
        <v>UTC+0</v>
      </c>
      <c r="F52850" s="2"/>
    </row>
    <row r="52851" spans="1:6" x14ac:dyDescent="0.25">
      <c r="A52851">
        <v>161894</v>
      </c>
      <c r="B52851" s="2">
        <v>44358.783763754051</v>
      </c>
      <c r="C52851">
        <v>21129</v>
      </c>
      <c r="D52851">
        <v>347393</v>
      </c>
      <c r="E52851" t="str">
        <f>VLOOKUP(C52851,Подписчики!A:C,2,0)</f>
        <v>UTC+1</v>
      </c>
      <c r="F52851" s="2"/>
    </row>
    <row r="52852" spans="1:6" x14ac:dyDescent="0.25">
      <c r="A52852">
        <v>161895</v>
      </c>
      <c r="B52852" s="2">
        <v>44358.783763754051</v>
      </c>
      <c r="C52852">
        <v>53722</v>
      </c>
      <c r="D52852">
        <v>332714</v>
      </c>
      <c r="E52852" t="str">
        <f>VLOOKUP(C52852,Подписчики!A:C,2,0)</f>
        <v>UTC+1</v>
      </c>
      <c r="F52852" s="2"/>
    </row>
    <row r="52853" spans="1:6" x14ac:dyDescent="0.25">
      <c r="A52853">
        <v>161898</v>
      </c>
      <c r="B52853" s="2">
        <v>44358.78497734628</v>
      </c>
      <c r="C52853">
        <v>144457</v>
      </c>
      <c r="D52853">
        <v>76405</v>
      </c>
      <c r="E52853" t="str">
        <f>VLOOKUP(C52853,Подписчики!A:C,2,0)</f>
        <v>UTC+0</v>
      </c>
      <c r="F52853" s="2"/>
    </row>
    <row r="52854" spans="1:6" x14ac:dyDescent="0.25">
      <c r="A52854">
        <v>161900</v>
      </c>
      <c r="B52854" s="2">
        <v>44358.785381877024</v>
      </c>
      <c r="C52854">
        <v>43812</v>
      </c>
      <c r="D52854">
        <v>411922</v>
      </c>
      <c r="E52854" t="str">
        <f>VLOOKUP(C52854,Подписчики!A:C,2,0)</f>
        <v>UTC+1</v>
      </c>
      <c r="F52854" s="2"/>
    </row>
    <row r="52855" spans="1:6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t="str">
        <f>VLOOKUP(C52855,Подписчики!A:C,2,0)</f>
        <v>UTC+1</v>
      </c>
      <c r="F52855" s="2"/>
    </row>
    <row r="52856" spans="1:6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t="str">
        <f>VLOOKUP(C52856,Подписчики!A:C,2,0)</f>
        <v>UTC+2</v>
      </c>
      <c r="F52856" s="2"/>
    </row>
    <row r="52857" spans="1:6" x14ac:dyDescent="0.25">
      <c r="A52857">
        <v>161909</v>
      </c>
      <c r="B52857" s="2">
        <v>44358.78619093851</v>
      </c>
      <c r="C52857">
        <v>138882</v>
      </c>
      <c r="D52857">
        <v>182191</v>
      </c>
      <c r="E52857" t="str">
        <f>VLOOKUP(C52857,Подписчики!A:C,2,0)</f>
        <v>UTC+3</v>
      </c>
      <c r="F52857" s="2"/>
    </row>
    <row r="52858" spans="1:6" x14ac:dyDescent="0.25">
      <c r="A52858">
        <v>161911</v>
      </c>
      <c r="B52858" s="2">
        <v>44358.78619093851</v>
      </c>
      <c r="C52858">
        <v>229210</v>
      </c>
      <c r="D52858">
        <v>411922</v>
      </c>
      <c r="E52858" t="str">
        <f>VLOOKUP(C52858,Подписчики!A:C,2,0)</f>
        <v>UTC+3</v>
      </c>
      <c r="F52858" s="2"/>
    </row>
    <row r="52859" spans="1:6" x14ac:dyDescent="0.25">
      <c r="A52859">
        <v>161915</v>
      </c>
      <c r="B52859" s="2">
        <v>44358.786333333337</v>
      </c>
      <c r="C52859">
        <v>90642</v>
      </c>
      <c r="D52859">
        <v>148630</v>
      </c>
      <c r="E52859" t="str">
        <f>VLOOKUP(C52859,Подписчики!A:C,2,0)</f>
        <v>UTC+1</v>
      </c>
      <c r="F52859" s="2"/>
    </row>
    <row r="52860" spans="1:6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t="str">
        <f>VLOOKUP(C52860,Подписчики!A:C,2,0)</f>
        <v>UTC+0</v>
      </c>
      <c r="F52860" s="2"/>
    </row>
    <row r="52861" spans="1:6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t="str">
        <f>VLOOKUP(C52861,Подписчики!A:C,2,0)</f>
        <v>UTC+0</v>
      </c>
      <c r="F52861" s="2"/>
    </row>
    <row r="52862" spans="1:6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t="str">
        <f>VLOOKUP(C52862,Подписчики!A:C,2,0)</f>
        <v>UTC+1</v>
      </c>
      <c r="F52862" s="2"/>
    </row>
    <row r="52863" spans="1:6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t="str">
        <f>VLOOKUP(C52863,Подписчики!A:C,2,0)</f>
        <v>UTC+1</v>
      </c>
      <c r="F52863" s="2"/>
    </row>
    <row r="52864" spans="1:6" x14ac:dyDescent="0.25">
      <c r="A52864">
        <v>161928</v>
      </c>
      <c r="B52864" s="2">
        <v>44358.78740453074</v>
      </c>
      <c r="C52864">
        <v>5180</v>
      </c>
      <c r="D52864">
        <v>313853</v>
      </c>
      <c r="E52864" t="str">
        <f>VLOOKUP(C52864,Подписчики!A:C,2,0)</f>
        <v>UTC+2</v>
      </c>
      <c r="F52864" s="2"/>
    </row>
    <row r="52865" spans="1:6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t="str">
        <f>VLOOKUP(C52865,Подписчики!A:C,2,0)</f>
        <v>UTC+0</v>
      </c>
      <c r="F52865" s="2"/>
    </row>
    <row r="52866" spans="1:6" x14ac:dyDescent="0.25">
      <c r="A52866">
        <v>161933</v>
      </c>
      <c r="B52866" s="2">
        <v>44358.788618122977</v>
      </c>
      <c r="C52866">
        <v>3926</v>
      </c>
      <c r="D52866">
        <v>23892</v>
      </c>
      <c r="E52866" t="str">
        <f>VLOOKUP(C52866,Подписчики!A:C,2,0)</f>
        <v>UTC+1</v>
      </c>
      <c r="F52866" s="2"/>
    </row>
    <row r="52867" spans="1:6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t="str">
        <f>VLOOKUP(C52867,Подписчики!A:C,2,0)</f>
        <v>UTC+1</v>
      </c>
      <c r="F52867" s="2"/>
    </row>
    <row r="52868" spans="1:6" x14ac:dyDescent="0.25">
      <c r="A52868">
        <v>161937</v>
      </c>
      <c r="B52868" s="2">
        <v>44358.789427184463</v>
      </c>
      <c r="C52868">
        <v>20412</v>
      </c>
      <c r="D52868">
        <v>438887</v>
      </c>
      <c r="E52868" t="str">
        <f>VLOOKUP(C52868,Подписчики!A:C,2,0)</f>
        <v>UTC+3</v>
      </c>
      <c r="F52868" s="2"/>
    </row>
    <row r="52869" spans="1:6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t="str">
        <f>VLOOKUP(C52869,Подписчики!A:C,2,0)</f>
        <v>UTC+3</v>
      </c>
      <c r="F52869" s="2"/>
    </row>
    <row r="52870" spans="1:6" x14ac:dyDescent="0.25">
      <c r="A52870">
        <v>161945</v>
      </c>
      <c r="B52870" s="2">
        <v>44358.789427184463</v>
      </c>
      <c r="C52870">
        <v>133683</v>
      </c>
      <c r="D52870">
        <v>4938</v>
      </c>
      <c r="E52870" t="str">
        <f>VLOOKUP(C52870,Подписчики!A:C,2,0)</f>
        <v>UTC+3</v>
      </c>
      <c r="F52870" s="2"/>
    </row>
    <row r="52871" spans="1:6" x14ac:dyDescent="0.25">
      <c r="A52871">
        <v>161947</v>
      </c>
      <c r="B52871" s="2">
        <v>44358.790236245957</v>
      </c>
      <c r="C52871">
        <v>55581</v>
      </c>
      <c r="D52871">
        <v>428248</v>
      </c>
      <c r="E52871" t="str">
        <f>VLOOKUP(C52871,Подписчики!A:C,2,0)</f>
        <v>UTC+1</v>
      </c>
      <c r="F52871" s="2"/>
    </row>
    <row r="52872" spans="1:6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t="str">
        <f>VLOOKUP(C52872,Подписчики!A:C,2,0)</f>
        <v>UTC+1</v>
      </c>
      <c r="F52872" s="2"/>
    </row>
    <row r="52873" spans="1:6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t="str">
        <f>VLOOKUP(C52873,Подписчики!A:C,2,0)</f>
        <v>UTC+2</v>
      </c>
      <c r="F52873" s="2"/>
    </row>
    <row r="52874" spans="1:6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t="str">
        <f>VLOOKUP(C52874,Подписчики!A:C,2,0)</f>
        <v>UTC+2</v>
      </c>
      <c r="F52874" s="2"/>
    </row>
    <row r="52875" spans="1:6" x14ac:dyDescent="0.25">
      <c r="A52875">
        <v>161953</v>
      </c>
      <c r="B52875" s="2">
        <v>44358.791045307444</v>
      </c>
      <c r="C52875">
        <v>50839</v>
      </c>
      <c r="D52875">
        <v>351192</v>
      </c>
      <c r="E52875" t="str">
        <f>VLOOKUP(C52875,Подписчики!A:C,2,0)</f>
        <v>UTC+3</v>
      </c>
      <c r="F52875" s="2"/>
    </row>
    <row r="52876" spans="1:6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t="str">
        <f>VLOOKUP(C52876,Подписчики!A:C,2,0)</f>
        <v>UTC+0</v>
      </c>
      <c r="F52876" s="2"/>
    </row>
    <row r="52877" spans="1:6" x14ac:dyDescent="0.25">
      <c r="A52877">
        <v>161956</v>
      </c>
      <c r="B52877" s="2">
        <v>44358.791854368937</v>
      </c>
      <c r="C52877">
        <v>53306</v>
      </c>
      <c r="D52877">
        <v>397435</v>
      </c>
      <c r="E52877" t="str">
        <f>VLOOKUP(C52877,Подписчики!A:C,2,0)</f>
        <v>UTC+1</v>
      </c>
      <c r="F52877" s="2"/>
    </row>
    <row r="52878" spans="1:6" x14ac:dyDescent="0.25">
      <c r="A52878">
        <v>161960</v>
      </c>
      <c r="B52878" s="2">
        <v>44358.792258899673</v>
      </c>
      <c r="C52878">
        <v>172204</v>
      </c>
      <c r="D52878">
        <v>21760</v>
      </c>
      <c r="E52878" t="str">
        <f>VLOOKUP(C52878,Подписчики!A:C,2,0)</f>
        <v>UTC+2</v>
      </c>
      <c r="F52878" s="2"/>
    </row>
    <row r="52879" spans="1:6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t="str">
        <f>VLOOKUP(C52879,Подписчики!A:C,2,0)</f>
        <v>UTC+2</v>
      </c>
      <c r="F52879" s="2"/>
    </row>
    <row r="52880" spans="1:6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t="str">
        <f>VLOOKUP(C52880,Подписчики!A:C,2,0)</f>
        <v>UTC+3</v>
      </c>
      <c r="F52880" s="2"/>
    </row>
    <row r="52881" spans="1:6" x14ac:dyDescent="0.25">
      <c r="A52881">
        <v>161968</v>
      </c>
      <c r="B52881" s="2">
        <v>44358.793472491911</v>
      </c>
      <c r="C52881">
        <v>119833</v>
      </c>
      <c r="D52881">
        <v>74982</v>
      </c>
      <c r="E52881" t="str">
        <f>VLOOKUP(C52881,Подписчики!A:C,2,0)</f>
        <v>UTC+1</v>
      </c>
      <c r="F52881" s="2"/>
    </row>
    <row r="52882" spans="1:6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t="str">
        <f>VLOOKUP(C52882,Подписчики!A:C,2,0)</f>
        <v>UTC+3</v>
      </c>
      <c r="F52882" s="2"/>
    </row>
    <row r="52883" spans="1:6" x14ac:dyDescent="0.25">
      <c r="A52883">
        <v>161974</v>
      </c>
      <c r="B52883" s="2">
        <v>44358.79468608414</v>
      </c>
      <c r="C52883">
        <v>146209</v>
      </c>
      <c r="D52883">
        <v>158978</v>
      </c>
      <c r="E52883" t="str">
        <f>VLOOKUP(C52883,Подписчики!A:C,2,0)</f>
        <v>UTC+0</v>
      </c>
      <c r="F52883" s="2"/>
    </row>
    <row r="52884" spans="1:6" x14ac:dyDescent="0.25">
      <c r="A52884">
        <v>161977</v>
      </c>
      <c r="B52884" s="2">
        <v>44358.79468608414</v>
      </c>
      <c r="C52884">
        <v>213445</v>
      </c>
      <c r="D52884">
        <v>300941</v>
      </c>
      <c r="E52884" t="str">
        <f>VLOOKUP(C52884,Подписчики!A:C,2,0)</f>
        <v>UTC+0</v>
      </c>
      <c r="F52884" s="2"/>
    </row>
    <row r="52885" spans="1:6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t="str">
        <f>VLOOKUP(C52885,Подписчики!A:C,2,0)</f>
        <v>UTC+1</v>
      </c>
      <c r="F52885" s="2"/>
    </row>
    <row r="52886" spans="1:6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t="str">
        <f>VLOOKUP(C52886,Подписчики!A:C,2,0)</f>
        <v>UTC+1</v>
      </c>
      <c r="F52886" s="2"/>
    </row>
    <row r="52887" spans="1:6" x14ac:dyDescent="0.25">
      <c r="A52887">
        <v>161985</v>
      </c>
      <c r="B52887" s="2">
        <v>44358.795899676377</v>
      </c>
      <c r="C52887">
        <v>31367</v>
      </c>
      <c r="D52887">
        <v>176818</v>
      </c>
      <c r="E52887" t="str">
        <f>VLOOKUP(C52887,Подписчики!A:C,2,0)</f>
        <v>UTC+3</v>
      </c>
      <c r="F52887" s="2"/>
    </row>
    <row r="52888" spans="1:6" x14ac:dyDescent="0.25">
      <c r="A52888">
        <v>161987</v>
      </c>
      <c r="B52888" s="2">
        <v>44358.796304207121</v>
      </c>
      <c r="C52888">
        <v>16016</v>
      </c>
      <c r="D52888">
        <v>182984</v>
      </c>
      <c r="E52888" t="str">
        <f>VLOOKUP(C52888,Подписчики!A:C,2,0)</f>
        <v>UTC+0</v>
      </c>
      <c r="F52888" s="2"/>
    </row>
    <row r="52889" spans="1:6" x14ac:dyDescent="0.25">
      <c r="A52889">
        <v>161992</v>
      </c>
      <c r="B52889" s="2">
        <v>44358.796304207121</v>
      </c>
      <c r="C52889">
        <v>264450</v>
      </c>
      <c r="D52889">
        <v>71602</v>
      </c>
      <c r="E52889" t="str">
        <f>VLOOKUP(C52889,Подписчики!A:C,2,0)</f>
        <v>UTC+0</v>
      </c>
      <c r="F52889" s="2"/>
    </row>
    <row r="52890" spans="1:6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t="str">
        <f>VLOOKUP(C52890,Подписчики!A:C,2,0)</f>
        <v>UTC+0</v>
      </c>
      <c r="F52890" s="2"/>
    </row>
    <row r="52891" spans="1:6" x14ac:dyDescent="0.25">
      <c r="A52891">
        <v>161996</v>
      </c>
      <c r="B52891" s="2">
        <v>44358.796708737864</v>
      </c>
      <c r="C52891">
        <v>55213</v>
      </c>
      <c r="D52891">
        <v>117086</v>
      </c>
      <c r="E52891" t="str">
        <f>VLOOKUP(C52891,Подписчики!A:C,2,0)</f>
        <v>UTC+1</v>
      </c>
      <c r="F52891" s="2"/>
    </row>
    <row r="52892" spans="1:6" x14ac:dyDescent="0.25">
      <c r="A52892">
        <v>162001</v>
      </c>
      <c r="B52892" s="2">
        <v>44358.796708737864</v>
      </c>
      <c r="C52892">
        <v>140363</v>
      </c>
      <c r="D52892">
        <v>88863</v>
      </c>
      <c r="E52892" t="str">
        <f>VLOOKUP(C52892,Подписчики!A:C,2,0)</f>
        <v>UTC+1</v>
      </c>
      <c r="F52892" s="2"/>
    </row>
    <row r="52893" spans="1:6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t="str">
        <f>VLOOKUP(C52893,Подписчики!A:C,2,0)</f>
        <v>UTC+2</v>
      </c>
      <c r="F52893" s="2"/>
    </row>
    <row r="52894" spans="1:6" x14ac:dyDescent="0.25">
      <c r="A52894">
        <v>162010</v>
      </c>
      <c r="B52894" s="2">
        <v>44358.79751779935</v>
      </c>
      <c r="C52894">
        <v>96389</v>
      </c>
      <c r="D52894">
        <v>182984</v>
      </c>
      <c r="E52894" t="str">
        <f>VLOOKUP(C52894,Подписчики!A:C,2,0)</f>
        <v>UTC+3</v>
      </c>
      <c r="F52894" s="2"/>
    </row>
    <row r="52895" spans="1:6" x14ac:dyDescent="0.25">
      <c r="A52895">
        <v>162014</v>
      </c>
      <c r="B52895" s="2">
        <v>44358.797922330101</v>
      </c>
      <c r="C52895">
        <v>61182</v>
      </c>
      <c r="D52895">
        <v>473323</v>
      </c>
      <c r="E52895" t="str">
        <f>VLOOKUP(C52895,Подписчики!A:C,2,0)</f>
        <v>UTC+4</v>
      </c>
      <c r="F52895" s="2"/>
    </row>
    <row r="52896" spans="1:6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t="str">
        <f>VLOOKUP(C52896,Подписчики!A:C,2,0)</f>
        <v>UTC+1</v>
      </c>
      <c r="F52896" s="2"/>
    </row>
    <row r="52897" spans="1:6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t="str">
        <f>VLOOKUP(C52897,Подписчики!A:C,2,0)</f>
        <v>UTC+1</v>
      </c>
      <c r="F52897" s="2"/>
    </row>
    <row r="52898" spans="1:6" x14ac:dyDescent="0.25">
      <c r="A52898">
        <v>162019</v>
      </c>
      <c r="B52898" s="2">
        <v>44358.79873139158</v>
      </c>
      <c r="C52898">
        <v>167678</v>
      </c>
      <c r="D52898">
        <v>347008</v>
      </c>
      <c r="E52898" t="str">
        <f>VLOOKUP(C52898,Подписчики!A:C,2,0)</f>
        <v>UTC+2</v>
      </c>
      <c r="F52898" s="2"/>
    </row>
    <row r="52899" spans="1:6" x14ac:dyDescent="0.25">
      <c r="A52899">
        <v>162020</v>
      </c>
      <c r="B52899" s="2">
        <v>44358.799540453074</v>
      </c>
      <c r="C52899">
        <v>91018</v>
      </c>
      <c r="D52899">
        <v>118549</v>
      </c>
      <c r="E52899" t="str">
        <f>VLOOKUP(C52899,Подписчики!A:C,2,0)</f>
        <v>UTC+0</v>
      </c>
      <c r="F52899" s="2"/>
    </row>
    <row r="52900" spans="1:6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t="str">
        <f>VLOOKUP(C52900,Подписчики!A:C,2,0)</f>
        <v>UTC+0</v>
      </c>
      <c r="F52900" s="2"/>
    </row>
    <row r="52901" spans="1:6" x14ac:dyDescent="0.25">
      <c r="A52901">
        <v>162027</v>
      </c>
      <c r="B52901" s="2">
        <v>44358.799944983824</v>
      </c>
      <c r="C52901">
        <v>218969</v>
      </c>
      <c r="D52901">
        <v>3876</v>
      </c>
      <c r="E52901" t="str">
        <f>VLOOKUP(C52901,Подписчики!A:C,2,0)</f>
        <v>UTC+1</v>
      </c>
      <c r="F52901" s="2"/>
    </row>
    <row r="52902" spans="1:6" x14ac:dyDescent="0.25">
      <c r="A52902">
        <v>162028</v>
      </c>
      <c r="B52902" s="2">
        <v>44358.80034951456</v>
      </c>
      <c r="C52902">
        <v>214865</v>
      </c>
      <c r="D52902">
        <v>434569</v>
      </c>
      <c r="E52902" t="str">
        <f>VLOOKUP(C52902,Подписчики!A:C,2,0)</f>
        <v>UTC+2</v>
      </c>
      <c r="F52902" s="2"/>
    </row>
    <row r="52903" spans="1:6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t="str">
        <f>VLOOKUP(C52903,Подписчики!A:C,2,0)</f>
        <v>UTC+3</v>
      </c>
      <c r="F52903" s="2"/>
    </row>
    <row r="52904" spans="1:6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t="str">
        <f>VLOOKUP(C52904,Подписчики!A:C,2,0)</f>
        <v>UTC+1</v>
      </c>
      <c r="F52904" s="2"/>
    </row>
    <row r="52905" spans="1:6" x14ac:dyDescent="0.25">
      <c r="A52905">
        <v>162034</v>
      </c>
      <c r="B52905" s="2">
        <v>44358.801967637541</v>
      </c>
      <c r="C52905">
        <v>47527</v>
      </c>
      <c r="D52905">
        <v>369308</v>
      </c>
      <c r="E52905" t="str">
        <f>VLOOKUP(C52905,Подписчики!A:C,2,0)</f>
        <v>UTC+2</v>
      </c>
      <c r="F52905" s="2"/>
    </row>
    <row r="52906" spans="1:6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t="str">
        <f>VLOOKUP(C52906,Подписчики!A:C,2,0)</f>
        <v>UTC-4</v>
      </c>
      <c r="F52906" s="2"/>
    </row>
    <row r="52907" spans="1:6" x14ac:dyDescent="0.25">
      <c r="A52907">
        <v>162042</v>
      </c>
      <c r="B52907" s="2">
        <v>44358.803</v>
      </c>
      <c r="C52907">
        <v>237474</v>
      </c>
      <c r="D52907">
        <v>219025</v>
      </c>
      <c r="E52907" t="str">
        <f>VLOOKUP(C52907,Подписчики!A:C,2,0)</f>
        <v>UTC+3</v>
      </c>
      <c r="F52907" s="2"/>
    </row>
    <row r="52908" spans="1:6" x14ac:dyDescent="0.25">
      <c r="A52908">
        <v>162043</v>
      </c>
      <c r="B52908" s="2">
        <v>44358.80318122977</v>
      </c>
      <c r="C52908">
        <v>254367</v>
      </c>
      <c r="D52908">
        <v>153893</v>
      </c>
      <c r="E52908" t="str">
        <f>VLOOKUP(C52908,Подписчики!A:C,2,0)</f>
        <v>UTC+5</v>
      </c>
      <c r="F52908" s="2"/>
    </row>
    <row r="52909" spans="1:6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t="str">
        <f>VLOOKUP(C52909,Подписчики!A:C,2,0)</f>
        <v>UTC+1</v>
      </c>
      <c r="F52909" s="2"/>
    </row>
    <row r="52910" spans="1:6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t="str">
        <f>VLOOKUP(C52910,Подписчики!A:C,2,0)</f>
        <v>UTC+1</v>
      </c>
      <c r="F52910" s="2"/>
    </row>
    <row r="52911" spans="1:6" x14ac:dyDescent="0.25">
      <c r="A52911">
        <v>162053</v>
      </c>
      <c r="B52911" s="2">
        <v>44358.803333333337</v>
      </c>
      <c r="C52911">
        <v>65143</v>
      </c>
      <c r="D52911">
        <v>239639</v>
      </c>
      <c r="E52911" t="str">
        <f>VLOOKUP(C52911,Подписчики!A:C,2,0)</f>
        <v>UTC+1</v>
      </c>
      <c r="F52911" s="2"/>
    </row>
    <row r="52912" spans="1:6" x14ac:dyDescent="0.25">
      <c r="A52912">
        <v>162054</v>
      </c>
      <c r="B52912" s="2">
        <v>44358.803585760514</v>
      </c>
      <c r="C52912">
        <v>93929</v>
      </c>
      <c r="D52912">
        <v>231092</v>
      </c>
      <c r="E52912" t="str">
        <f>VLOOKUP(C52912,Подписчики!A:C,2,0)</f>
        <v>UTC+2</v>
      </c>
      <c r="F52912" s="2"/>
    </row>
    <row r="52913" spans="1:6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t="str">
        <f>VLOOKUP(C52913,Подписчики!A:C,2,0)</f>
        <v>UTC+3</v>
      </c>
      <c r="F52913" s="2"/>
    </row>
    <row r="52914" spans="1:6" x14ac:dyDescent="0.25">
      <c r="A52914">
        <v>162059</v>
      </c>
      <c r="B52914" s="2">
        <v>44358.804394822007</v>
      </c>
      <c r="C52914">
        <v>44013</v>
      </c>
      <c r="D52914">
        <v>440113</v>
      </c>
      <c r="E52914" t="str">
        <f>VLOOKUP(C52914,Подписчики!A:C,2,0)</f>
        <v>UTC+0</v>
      </c>
      <c r="F52914" s="2"/>
    </row>
    <row r="52915" spans="1:6" x14ac:dyDescent="0.25">
      <c r="A52915">
        <v>162060</v>
      </c>
      <c r="B52915" s="2">
        <v>44358.804394822007</v>
      </c>
      <c r="C52915">
        <v>59029</v>
      </c>
      <c r="D52915">
        <v>376706</v>
      </c>
      <c r="E52915" t="str">
        <f>VLOOKUP(C52915,Подписчики!A:C,2,0)</f>
        <v>UTC+0</v>
      </c>
      <c r="F52915" s="2"/>
    </row>
    <row r="52916" spans="1:6" x14ac:dyDescent="0.25">
      <c r="A52916">
        <v>162065</v>
      </c>
      <c r="B52916" s="2">
        <v>44358.804394822007</v>
      </c>
      <c r="C52916">
        <v>266436</v>
      </c>
      <c r="D52916">
        <v>88863</v>
      </c>
      <c r="E52916" t="str">
        <f>VLOOKUP(C52916,Подписчики!A:C,2,0)</f>
        <v>UTC+0</v>
      </c>
      <c r="F52916" s="2"/>
    </row>
    <row r="52917" spans="1:6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t="str">
        <f>VLOOKUP(C52917,Подписчики!A:C,2,0)</f>
        <v>UTC+2</v>
      </c>
      <c r="F52917" s="2"/>
    </row>
    <row r="52918" spans="1:6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t="str">
        <f>VLOOKUP(C52918,Подписчики!A:C,2,0)</f>
        <v>UTC+1</v>
      </c>
      <c r="F52918" s="2"/>
    </row>
    <row r="52919" spans="1:6" x14ac:dyDescent="0.25">
      <c r="A52919">
        <v>162072</v>
      </c>
      <c r="B52919" s="2">
        <v>44358.806822006467</v>
      </c>
      <c r="C52919">
        <v>190715</v>
      </c>
      <c r="D52919">
        <v>21760</v>
      </c>
      <c r="E52919" t="str">
        <f>VLOOKUP(C52919,Подписчики!A:C,2,0)</f>
        <v>UTC+2</v>
      </c>
      <c r="F52919" s="2"/>
    </row>
    <row r="52920" spans="1:6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t="str">
        <f>VLOOKUP(C52920,Подписчики!A:C,2,0)</f>
        <v>UTC+1</v>
      </c>
      <c r="F52920" s="2"/>
    </row>
    <row r="52921" spans="1:6" x14ac:dyDescent="0.25">
      <c r="A52921">
        <v>162080</v>
      </c>
      <c r="B52921" s="2">
        <v>44358.808440129447</v>
      </c>
      <c r="C52921">
        <v>91994</v>
      </c>
      <c r="D52921">
        <v>89017</v>
      </c>
      <c r="E52921" t="str">
        <f>VLOOKUP(C52921,Подписчики!A:C,2,0)</f>
        <v>UTC+2</v>
      </c>
      <c r="F52921" s="2"/>
    </row>
    <row r="52922" spans="1:6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t="str">
        <f>VLOOKUP(C52922,Подписчики!A:C,2,0)</f>
        <v>UTC+2</v>
      </c>
      <c r="F52922" s="2"/>
    </row>
    <row r="52923" spans="1:6" x14ac:dyDescent="0.25">
      <c r="A52923">
        <v>162090</v>
      </c>
      <c r="B52923" s="2">
        <v>44358.809249190941</v>
      </c>
      <c r="C52923">
        <v>261730</v>
      </c>
      <c r="D52923">
        <v>397</v>
      </c>
      <c r="E52923" t="str">
        <f>VLOOKUP(C52923,Подписчики!A:C,2,0)</f>
        <v>UTC+0</v>
      </c>
      <c r="F52923" s="2"/>
    </row>
    <row r="52924" spans="1:6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t="str">
        <f>VLOOKUP(C52924,Подписчики!A:C,2,0)</f>
        <v>UTC+1</v>
      </c>
      <c r="F52924" s="2"/>
    </row>
    <row r="52925" spans="1:6" x14ac:dyDescent="0.25">
      <c r="A52925">
        <v>162097</v>
      </c>
      <c r="B52925" s="2">
        <v>44358.810058252428</v>
      </c>
      <c r="C52925">
        <v>235721</v>
      </c>
      <c r="D52925">
        <v>42705</v>
      </c>
      <c r="E52925" t="str">
        <f>VLOOKUP(C52925,Подписчики!A:C,2,0)</f>
        <v>UTC+2</v>
      </c>
      <c r="F52925" s="2"/>
    </row>
    <row r="52926" spans="1:6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t="str">
        <f>VLOOKUP(C52926,Подписчики!A:C,2,0)</f>
        <v>UTC+4</v>
      </c>
      <c r="F52926" s="2"/>
    </row>
    <row r="52927" spans="1:6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t="str">
        <f>VLOOKUP(C52927,Подписчики!A:C,2,0)</f>
        <v>UTC+5</v>
      </c>
      <c r="F52927" s="2"/>
    </row>
    <row r="52928" spans="1:6" x14ac:dyDescent="0.25">
      <c r="A52928">
        <v>162104</v>
      </c>
      <c r="B52928" s="2">
        <v>44358.811271844665</v>
      </c>
      <c r="C52928">
        <v>4848</v>
      </c>
      <c r="D52928">
        <v>122902</v>
      </c>
      <c r="E52928" t="str">
        <f>VLOOKUP(C52928,Подписчики!A:C,2,0)</f>
        <v>UTC+1</v>
      </c>
      <c r="F52928" s="2"/>
    </row>
    <row r="52929" spans="1:6" x14ac:dyDescent="0.25">
      <c r="A52929">
        <v>162109</v>
      </c>
      <c r="B52929" s="2">
        <v>44358.811271844665</v>
      </c>
      <c r="C52929">
        <v>98488</v>
      </c>
      <c r="D52929">
        <v>470762</v>
      </c>
      <c r="E52929" t="str">
        <f>VLOOKUP(C52929,Подписчики!A:C,2,0)</f>
        <v>UTC+1</v>
      </c>
      <c r="F52929" s="2"/>
    </row>
    <row r="52930" spans="1:6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t="str">
        <f>VLOOKUP(C52930,Подписчики!A:C,2,0)</f>
        <v>UTC+1</v>
      </c>
      <c r="F52930" s="2"/>
    </row>
    <row r="52931" spans="1:6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t="str">
        <f>VLOOKUP(C52931,Подписчики!A:C,2,0)</f>
        <v>UTC+7</v>
      </c>
      <c r="F52931" s="2"/>
    </row>
    <row r="52932" spans="1:6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t="str">
        <f>VLOOKUP(C52932,Подписчики!A:C,2,0)</f>
        <v>UTC+3</v>
      </c>
      <c r="F52932" s="2"/>
    </row>
    <row r="52933" spans="1:6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t="str">
        <f>VLOOKUP(C52933,Подписчики!A:C,2,0)</f>
        <v>UTC+1</v>
      </c>
      <c r="F52933" s="2"/>
    </row>
    <row r="52934" spans="1:6" x14ac:dyDescent="0.25">
      <c r="A52934">
        <v>162119</v>
      </c>
      <c r="B52934" s="2">
        <v>44358.812889967638</v>
      </c>
      <c r="C52934">
        <v>269200</v>
      </c>
      <c r="D52934">
        <v>58674</v>
      </c>
      <c r="E52934" t="str">
        <f>VLOOKUP(C52934,Подписчики!A:C,2,0)</f>
        <v>UTC+1</v>
      </c>
      <c r="F52934" s="2"/>
    </row>
    <row r="52935" spans="1:6" x14ac:dyDescent="0.25">
      <c r="A52935">
        <v>162121</v>
      </c>
      <c r="B52935" s="2">
        <v>44358.813294498381</v>
      </c>
      <c r="C52935">
        <v>65677</v>
      </c>
      <c r="D52935">
        <v>250679</v>
      </c>
      <c r="E52935" t="str">
        <f>VLOOKUP(C52935,Подписчики!A:C,2,0)</f>
        <v>UTC+2</v>
      </c>
      <c r="F52935" s="2"/>
    </row>
    <row r="52936" spans="1:6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t="str">
        <f>VLOOKUP(C52936,Подписчики!A:C,2,0)</f>
        <v>UTC+2</v>
      </c>
      <c r="F52936" s="2"/>
    </row>
    <row r="52937" spans="1:6" x14ac:dyDescent="0.25">
      <c r="A52937">
        <v>162126</v>
      </c>
      <c r="B52937" s="2">
        <v>44358.813699029124</v>
      </c>
      <c r="C52937">
        <v>13979</v>
      </c>
      <c r="D52937">
        <v>25014</v>
      </c>
      <c r="E52937" t="str">
        <f>VLOOKUP(C52937,Подписчики!A:C,2,0)</f>
        <v>UTC+3</v>
      </c>
      <c r="F52937" s="2"/>
    </row>
    <row r="52938" spans="1:6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t="str">
        <f>VLOOKUP(C52938,Подписчики!A:C,2,0)</f>
        <v>UTC+3</v>
      </c>
      <c r="F52938" s="2"/>
    </row>
    <row r="52939" spans="1:6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t="str">
        <f>VLOOKUP(C52939,Подписчики!A:C,2,0)</f>
        <v>UTC+0</v>
      </c>
      <c r="F52939" s="2"/>
    </row>
    <row r="52940" spans="1:6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t="str">
        <f>VLOOKUP(C52940,Подписчики!A:C,2,0)</f>
        <v>UTC+2</v>
      </c>
      <c r="F52940" s="2"/>
    </row>
    <row r="52941" spans="1:6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t="str">
        <f>VLOOKUP(C52941,Подписчики!A:C,2,0)</f>
        <v>UTC+3</v>
      </c>
      <c r="F52941" s="2"/>
    </row>
    <row r="52942" spans="1:6" x14ac:dyDescent="0.25">
      <c r="A52942">
        <v>162134</v>
      </c>
      <c r="B52942" s="2">
        <v>44358.816126213598</v>
      </c>
      <c r="C52942">
        <v>49205</v>
      </c>
      <c r="D52942">
        <v>74456</v>
      </c>
      <c r="E52942" t="str">
        <f>VLOOKUP(C52942,Подписчики!A:C,2,0)</f>
        <v>UTC+1</v>
      </c>
      <c r="F52942" s="2"/>
    </row>
    <row r="52943" spans="1:6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t="str">
        <f>VLOOKUP(C52943,Подписчики!A:C,2,0)</f>
        <v>UTC+1</v>
      </c>
      <c r="F52943" s="2"/>
    </row>
    <row r="52944" spans="1:6" x14ac:dyDescent="0.25">
      <c r="A52944">
        <v>162143</v>
      </c>
      <c r="B52944" s="2">
        <v>44358.816530744334</v>
      </c>
      <c r="C52944">
        <v>24971</v>
      </c>
      <c r="D52944">
        <v>77124</v>
      </c>
      <c r="E52944" t="str">
        <f>VLOOKUP(C52944,Подписчики!A:C,2,0)</f>
        <v>UTC+2</v>
      </c>
      <c r="F52944" s="2"/>
    </row>
    <row r="52945" spans="1:6" x14ac:dyDescent="0.25">
      <c r="A52945">
        <v>162147</v>
      </c>
      <c r="B52945" s="2">
        <v>44358.816935275077</v>
      </c>
      <c r="C52945">
        <v>84586</v>
      </c>
      <c r="D52945">
        <v>78646</v>
      </c>
      <c r="E52945" t="str">
        <f>VLOOKUP(C52945,Подписчики!A:C,2,0)</f>
        <v>UTC+3</v>
      </c>
      <c r="F52945" s="2"/>
    </row>
    <row r="52946" spans="1:6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t="str">
        <f>VLOOKUP(C52946,Подписчики!A:C,2,0)</f>
        <v>UTC+1</v>
      </c>
      <c r="F52946" s="2"/>
    </row>
    <row r="52947" spans="1:6" x14ac:dyDescent="0.25">
      <c r="A52947">
        <v>162152</v>
      </c>
      <c r="B52947" s="2">
        <v>44358.818957928801</v>
      </c>
      <c r="C52947">
        <v>10101</v>
      </c>
      <c r="D52947">
        <v>242428</v>
      </c>
      <c r="E52947" t="str">
        <f>VLOOKUP(C52947,Подписчики!A:C,2,0)</f>
        <v>UTC+0</v>
      </c>
      <c r="F52947" s="2"/>
    </row>
    <row r="52948" spans="1:6" x14ac:dyDescent="0.25">
      <c r="A52948">
        <v>162154</v>
      </c>
      <c r="B52948" s="2">
        <v>44358.819766990287</v>
      </c>
      <c r="C52948">
        <v>12298</v>
      </c>
      <c r="D52948">
        <v>112504</v>
      </c>
      <c r="E52948" t="str">
        <f>VLOOKUP(C52948,Подписчики!A:C,2,0)</f>
        <v>UTC+2</v>
      </c>
      <c r="F52948" s="2"/>
    </row>
    <row r="52949" spans="1:6" x14ac:dyDescent="0.25">
      <c r="A52949">
        <v>162157</v>
      </c>
      <c r="B52949" s="2">
        <v>44358.820171521038</v>
      </c>
      <c r="C52949">
        <v>52922</v>
      </c>
      <c r="D52949">
        <v>189009</v>
      </c>
      <c r="E52949" t="str">
        <f>VLOOKUP(C52949,Подписчики!A:C,2,0)</f>
        <v>UTC-5</v>
      </c>
      <c r="F52949" s="2"/>
    </row>
    <row r="52950" spans="1:6" x14ac:dyDescent="0.25">
      <c r="A52950">
        <v>162162</v>
      </c>
      <c r="B52950" s="2">
        <v>44358.821333333333</v>
      </c>
      <c r="C52950">
        <v>41502</v>
      </c>
      <c r="D52950">
        <v>411922</v>
      </c>
      <c r="E52950" t="str">
        <f>VLOOKUP(C52950,Подписчики!A:C,2,0)</f>
        <v>UTC+1</v>
      </c>
      <c r="F52950" s="2"/>
    </row>
    <row r="52951" spans="1:6" x14ac:dyDescent="0.25">
      <c r="A52951">
        <v>162164</v>
      </c>
      <c r="B52951" s="2">
        <v>44358.821789644011</v>
      </c>
      <c r="C52951">
        <v>5601</v>
      </c>
      <c r="D52951">
        <v>89186</v>
      </c>
      <c r="E52951" t="str">
        <f>VLOOKUP(C52951,Подписчики!A:C,2,0)</f>
        <v>UTC-1</v>
      </c>
      <c r="F52951" s="2"/>
    </row>
    <row r="52952" spans="1:6" x14ac:dyDescent="0.25">
      <c r="A52952">
        <v>162167</v>
      </c>
      <c r="B52952" s="2">
        <v>44358.821789644011</v>
      </c>
      <c r="C52952">
        <v>81986</v>
      </c>
      <c r="D52952">
        <v>459455</v>
      </c>
      <c r="E52952" t="str">
        <f>VLOOKUP(C52952,Подписчики!A:C,2,0)</f>
        <v>UTC+3</v>
      </c>
      <c r="F52952" s="2"/>
    </row>
    <row r="52953" spans="1:6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t="str">
        <f>VLOOKUP(C52953,Подписчики!A:C,2,0)</f>
        <v>UTC+3</v>
      </c>
      <c r="F52953" s="2"/>
    </row>
    <row r="52954" spans="1:6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t="str">
        <f>VLOOKUP(C52954,Подписчики!A:C,2,0)</f>
        <v>UTC+1</v>
      </c>
      <c r="F52954" s="2"/>
    </row>
    <row r="52955" spans="1:6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t="str">
        <f>VLOOKUP(C52955,Подписчики!A:C,2,0)</f>
        <v>UTC+1</v>
      </c>
      <c r="F52955" s="2"/>
    </row>
    <row r="52956" spans="1:6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t="str">
        <f>VLOOKUP(C52956,Подписчики!A:C,2,0)</f>
        <v>UTC+0</v>
      </c>
      <c r="F52956" s="2"/>
    </row>
    <row r="52957" spans="1:6" x14ac:dyDescent="0.25">
      <c r="A52957">
        <v>162180</v>
      </c>
      <c r="B52957" s="2">
        <v>44358.823407766991</v>
      </c>
      <c r="C52957">
        <v>44114</v>
      </c>
      <c r="D52957">
        <v>158978</v>
      </c>
      <c r="E52957" t="str">
        <f>VLOOKUP(C52957,Подписчики!A:C,2,0)</f>
        <v>UTC+3</v>
      </c>
      <c r="F52957" s="2"/>
    </row>
    <row r="52958" spans="1:6" x14ac:dyDescent="0.25">
      <c r="A52958">
        <v>162181</v>
      </c>
      <c r="B52958" s="2">
        <v>44358.823407766991</v>
      </c>
      <c r="C52958">
        <v>90720</v>
      </c>
      <c r="D52958">
        <v>250679</v>
      </c>
      <c r="E52958" t="str">
        <f>VLOOKUP(C52958,Подписчики!A:C,2,0)</f>
        <v>UTC+3</v>
      </c>
      <c r="F52958" s="2"/>
    </row>
    <row r="52959" spans="1:6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t="str">
        <f>VLOOKUP(C52959,Подписчики!A:C,2,0)</f>
        <v>UTC-5</v>
      </c>
      <c r="F52959" s="2"/>
    </row>
    <row r="52960" spans="1:6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t="str">
        <f>VLOOKUP(C52960,Подписчики!A:C,2,0)</f>
        <v>UTC+0</v>
      </c>
      <c r="F52960" s="2"/>
    </row>
    <row r="52961" spans="1:6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t="str">
        <f>VLOOKUP(C52961,Подписчики!A:C,2,0)</f>
        <v>UTC+0</v>
      </c>
      <c r="F52961" s="2"/>
    </row>
    <row r="52962" spans="1:6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t="str">
        <f>VLOOKUP(C52962,Подписчики!A:C,2,0)</f>
        <v>UTC+3</v>
      </c>
      <c r="F52962" s="2"/>
    </row>
    <row r="52963" spans="1:6" x14ac:dyDescent="0.25">
      <c r="A52963">
        <v>162196</v>
      </c>
      <c r="B52963" s="2">
        <v>44358.826999999997</v>
      </c>
      <c r="C52963">
        <v>69595</v>
      </c>
      <c r="D52963">
        <v>411922</v>
      </c>
      <c r="E52963" t="str">
        <f>VLOOKUP(C52963,Подписчики!A:C,2,0)</f>
        <v>UTC+0</v>
      </c>
      <c r="F52963" s="2"/>
    </row>
    <row r="52964" spans="1:6" x14ac:dyDescent="0.25">
      <c r="A52964">
        <v>162200</v>
      </c>
      <c r="B52964" s="2">
        <v>44358.827048543688</v>
      </c>
      <c r="C52964">
        <v>37933</v>
      </c>
      <c r="D52964">
        <v>250679</v>
      </c>
      <c r="E52964" t="str">
        <f>VLOOKUP(C52964,Подписчики!A:C,2,0)</f>
        <v>UTC+0</v>
      </c>
      <c r="F52964" s="2"/>
    </row>
    <row r="52965" spans="1:6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t="str">
        <f>VLOOKUP(C52965,Подписчики!A:C,2,0)</f>
        <v>UTC+1</v>
      </c>
      <c r="F52965" s="2"/>
    </row>
    <row r="52966" spans="1:6" x14ac:dyDescent="0.25">
      <c r="A52966">
        <v>162206</v>
      </c>
      <c r="B52966" s="2">
        <v>44358.827857605174</v>
      </c>
      <c r="C52966">
        <v>245609</v>
      </c>
      <c r="D52966">
        <v>97699</v>
      </c>
      <c r="E52966" t="str">
        <f>VLOOKUP(C52966,Подписчики!A:C,2,0)</f>
        <v>UTC+2</v>
      </c>
      <c r="F52966" s="2"/>
    </row>
    <row r="52967" spans="1:6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t="str">
        <f>VLOOKUP(C52967,Подписчики!A:C,2,0)</f>
        <v>UTC+0</v>
      </c>
      <c r="F52967" s="2"/>
    </row>
    <row r="52968" spans="1:6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t="str">
        <f>VLOOKUP(C52968,Подписчики!A:C,2,0)</f>
        <v>UTC+2</v>
      </c>
      <c r="F52968" s="2"/>
    </row>
    <row r="52969" spans="1:6" x14ac:dyDescent="0.25">
      <c r="A52969">
        <v>162220</v>
      </c>
      <c r="B52969" s="2">
        <v>44358.83</v>
      </c>
      <c r="C52969">
        <v>219124</v>
      </c>
      <c r="D52969">
        <v>230507</v>
      </c>
      <c r="E52969" t="str">
        <f>VLOOKUP(C52969,Подписчики!A:C,2,0)</f>
        <v>UTC+0</v>
      </c>
      <c r="F52969" s="2"/>
    </row>
    <row r="52970" spans="1:6" x14ac:dyDescent="0.25">
      <c r="A52970">
        <v>162222</v>
      </c>
      <c r="B52970" s="2">
        <v>44358.830284789641</v>
      </c>
      <c r="C52970">
        <v>71371</v>
      </c>
      <c r="D52970">
        <v>153893</v>
      </c>
      <c r="E52970" t="str">
        <f>VLOOKUP(C52970,Подписчики!A:C,2,0)</f>
        <v>UTC+0</v>
      </c>
      <c r="F52970" s="2"/>
    </row>
    <row r="52971" spans="1:6" x14ac:dyDescent="0.25">
      <c r="A52971">
        <v>162227</v>
      </c>
      <c r="B52971" s="2">
        <v>44358.830689320392</v>
      </c>
      <c r="C52971">
        <v>54080</v>
      </c>
      <c r="D52971">
        <v>41396</v>
      </c>
      <c r="E52971" t="str">
        <f>VLOOKUP(C52971,Подписчики!A:C,2,0)</f>
        <v>UTC+1</v>
      </c>
      <c r="F52971" s="2"/>
    </row>
    <row r="52972" spans="1:6" x14ac:dyDescent="0.25">
      <c r="A52972">
        <v>162230</v>
      </c>
      <c r="B52972" s="2">
        <v>44358.830689320392</v>
      </c>
      <c r="C52972">
        <v>59292</v>
      </c>
      <c r="D52972">
        <v>472712</v>
      </c>
      <c r="E52972" t="str">
        <f>VLOOKUP(C52972,Подписчики!A:C,2,0)</f>
        <v>UTC+1</v>
      </c>
      <c r="F52972" s="2"/>
    </row>
    <row r="52973" spans="1:6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t="str">
        <f>VLOOKUP(C52973,Подписчики!A:C,2,0)</f>
        <v>UTC+1</v>
      </c>
      <c r="F52973" s="2"/>
    </row>
    <row r="52974" spans="1:6" x14ac:dyDescent="0.25">
      <c r="A52974">
        <v>162239</v>
      </c>
      <c r="B52974" s="2">
        <v>44358.830689320392</v>
      </c>
      <c r="C52974">
        <v>233146</v>
      </c>
      <c r="D52974">
        <v>81226</v>
      </c>
      <c r="E52974" t="str">
        <f>VLOOKUP(C52974,Подписчики!A:C,2,0)</f>
        <v>UTC+1</v>
      </c>
      <c r="F52974" s="2"/>
    </row>
    <row r="52975" spans="1:6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t="str">
        <f>VLOOKUP(C52975,Подписчики!A:C,2,0)</f>
        <v>UTC+2</v>
      </c>
      <c r="F52975" s="2"/>
    </row>
    <row r="52976" spans="1:6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t="str">
        <f>VLOOKUP(C52976,Подписчики!A:C,2,0)</f>
        <v>UTC+2</v>
      </c>
      <c r="F52976" s="2"/>
    </row>
    <row r="52977" spans="1:6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t="str">
        <f>VLOOKUP(C52977,Подписчики!A:C,2,0)</f>
        <v>UTC+2</v>
      </c>
      <c r="F52977" s="2"/>
    </row>
    <row r="52978" spans="1:6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t="str">
        <f>VLOOKUP(C52978,Подписчики!A:C,2,0)</f>
        <v>UTC+2</v>
      </c>
      <c r="F52978" s="2"/>
    </row>
    <row r="52979" spans="1:6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t="str">
        <f>VLOOKUP(C52979,Подписчики!A:C,2,0)</f>
        <v>UTC+2</v>
      </c>
      <c r="F52979" s="2"/>
    </row>
    <row r="52980" spans="1:6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t="str">
        <f>VLOOKUP(C52980,Подписчики!A:C,2,0)</f>
        <v>UTC+1</v>
      </c>
      <c r="F52980" s="2"/>
    </row>
    <row r="52981" spans="1:6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t="str">
        <f>VLOOKUP(C52981,Подписчики!A:C,2,0)</f>
        <v>UTC+2</v>
      </c>
      <c r="F52981" s="2"/>
    </row>
    <row r="52982" spans="1:6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t="str">
        <f>VLOOKUP(C52982,Подписчики!A:C,2,0)</f>
        <v>UTC+0</v>
      </c>
      <c r="F52982" s="2"/>
    </row>
    <row r="52983" spans="1:6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t="str">
        <f>VLOOKUP(C52983,Подписчики!A:C,2,0)</f>
        <v>UTC+3</v>
      </c>
      <c r="F52983" s="2"/>
    </row>
    <row r="52984" spans="1:6" x14ac:dyDescent="0.25">
      <c r="A52984">
        <v>162272</v>
      </c>
      <c r="B52984" s="2">
        <v>44358.834330097088</v>
      </c>
      <c r="C52984">
        <v>99623</v>
      </c>
      <c r="D52984">
        <v>321129</v>
      </c>
      <c r="E52984" t="str">
        <f>VLOOKUP(C52984,Подписчики!A:C,2,0)</f>
        <v>UTC+2</v>
      </c>
      <c r="F52984" s="2"/>
    </row>
    <row r="52985" spans="1:6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t="str">
        <f>VLOOKUP(C52985,Подписчики!A:C,2,0)</f>
        <v>UTC+2</v>
      </c>
      <c r="F52985" s="2"/>
    </row>
    <row r="52986" spans="1:6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t="str">
        <f>VLOOKUP(C52986,Подписчики!A:C,2,0)</f>
        <v>UTC+2</v>
      </c>
      <c r="F52986" s="2"/>
    </row>
    <row r="52987" spans="1:6" x14ac:dyDescent="0.25">
      <c r="A52987">
        <v>162282</v>
      </c>
      <c r="B52987" s="2">
        <v>44358.834734627831</v>
      </c>
      <c r="C52987">
        <v>327605</v>
      </c>
      <c r="D52987">
        <v>4199</v>
      </c>
      <c r="E52987" t="str">
        <f>VLOOKUP(C52987,Подписчики!A:C,2,0)</f>
        <v>UTC+3</v>
      </c>
      <c r="F52987" s="2"/>
    </row>
    <row r="52988" spans="1:6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t="str">
        <f>VLOOKUP(C52988,Подписчики!A:C,2,0)</f>
        <v>UTC+0</v>
      </c>
      <c r="F52988" s="2"/>
    </row>
    <row r="52989" spans="1:6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t="str">
        <f>VLOOKUP(C52989,Подписчики!A:C,2,0)</f>
        <v>UTC+0</v>
      </c>
      <c r="F52989" s="2"/>
    </row>
    <row r="52990" spans="1:6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t="str">
        <f>VLOOKUP(C52990,Подписчики!A:C,2,0)</f>
        <v>UTC+0</v>
      </c>
      <c r="F52990" s="2"/>
    </row>
    <row r="52991" spans="1:6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t="str">
        <f>VLOOKUP(C52991,Подписчики!A:C,2,0)</f>
        <v>UTC+1</v>
      </c>
      <c r="F52991" s="2"/>
    </row>
    <row r="52992" spans="1:6" x14ac:dyDescent="0.25">
      <c r="A52992">
        <v>162294</v>
      </c>
      <c r="B52992" s="2">
        <v>44358.835948220061</v>
      </c>
      <c r="C52992">
        <v>94234</v>
      </c>
      <c r="D52992">
        <v>228405</v>
      </c>
      <c r="E52992" t="str">
        <f>VLOOKUP(C52992,Подписчики!A:C,2,0)</f>
        <v>UTC+2</v>
      </c>
      <c r="F52992" s="2"/>
    </row>
    <row r="52993" spans="1:6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t="str">
        <f>VLOOKUP(C52993,Подписчики!A:C,2,0)</f>
        <v>UTC+2</v>
      </c>
      <c r="F52993" s="2"/>
    </row>
    <row r="52994" spans="1:6" x14ac:dyDescent="0.25">
      <c r="A52994">
        <v>162302</v>
      </c>
      <c r="B52994" s="2">
        <v>44358.836757281555</v>
      </c>
      <c r="C52994">
        <v>161569</v>
      </c>
      <c r="D52994">
        <v>93802</v>
      </c>
      <c r="E52994" t="str">
        <f>VLOOKUP(C52994,Подписчики!A:C,2,0)</f>
        <v>UTC+4</v>
      </c>
      <c r="F52994" s="2"/>
    </row>
    <row r="52995" spans="1:6" x14ac:dyDescent="0.25">
      <c r="A52995">
        <v>162306</v>
      </c>
      <c r="B52995" s="2">
        <v>44358.836757281555</v>
      </c>
      <c r="C52995">
        <v>295617</v>
      </c>
      <c r="D52995">
        <v>89017</v>
      </c>
      <c r="E52995" t="str">
        <f>VLOOKUP(C52995,Подписчики!A:C,2,0)</f>
        <v>UTC+0</v>
      </c>
      <c r="F52995" s="2"/>
    </row>
    <row r="52996" spans="1:6" x14ac:dyDescent="0.25">
      <c r="A52996">
        <v>162311</v>
      </c>
      <c r="B52996" s="2">
        <v>44358.837161812298</v>
      </c>
      <c r="C52996">
        <v>28378</v>
      </c>
      <c r="D52996">
        <v>83380</v>
      </c>
      <c r="E52996" t="str">
        <f>VLOOKUP(C52996,Подписчики!A:C,2,0)</f>
        <v>UTC+1</v>
      </c>
      <c r="F52996" s="2"/>
    </row>
    <row r="52997" spans="1:6" x14ac:dyDescent="0.25">
      <c r="A52997">
        <v>162316</v>
      </c>
      <c r="B52997" s="2">
        <v>44358.837161812298</v>
      </c>
      <c r="C52997">
        <v>108047</v>
      </c>
      <c r="D52997">
        <v>43842</v>
      </c>
      <c r="E52997" t="str">
        <f>VLOOKUP(C52997,Подписчики!A:C,2,0)</f>
        <v>UTC+1</v>
      </c>
      <c r="F52997" s="2"/>
    </row>
    <row r="52998" spans="1:6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t="str">
        <f>VLOOKUP(C52998,Подписчики!A:C,2,0)</f>
        <v>UTC+1</v>
      </c>
      <c r="F52998" s="2"/>
    </row>
    <row r="52999" spans="1:6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t="str">
        <f>VLOOKUP(C52999,Подписчики!A:C,2,0)</f>
        <v>UTC+1</v>
      </c>
      <c r="F52999" s="2"/>
    </row>
    <row r="53000" spans="1:6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t="str">
        <f>VLOOKUP(C53000,Подписчики!A:C,2,0)</f>
        <v>UTC+6</v>
      </c>
      <c r="F53000" s="2"/>
    </row>
    <row r="53001" spans="1:6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t="str">
        <f>VLOOKUP(C53001,Подписчики!A:C,2,0)</f>
        <v>UTC+1</v>
      </c>
      <c r="F53001" s="2"/>
    </row>
    <row r="53002" spans="1:6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t="str">
        <f>VLOOKUP(C53002,Подписчики!A:C,2,0)</f>
        <v>UTC+2</v>
      </c>
      <c r="F53002" s="2"/>
    </row>
    <row r="53003" spans="1:6" x14ac:dyDescent="0.25">
      <c r="A53003">
        <v>162333</v>
      </c>
      <c r="B53003" s="2">
        <v>44358.839588996765</v>
      </c>
      <c r="C53003">
        <v>18659</v>
      </c>
      <c r="D53003">
        <v>419974</v>
      </c>
      <c r="E53003" t="str">
        <f>VLOOKUP(C53003,Подписчики!A:C,2,0)</f>
        <v>UTC+3</v>
      </c>
      <c r="F53003" s="2"/>
    </row>
    <row r="53004" spans="1:6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t="str">
        <f>VLOOKUP(C53004,Подписчики!A:C,2,0)</f>
        <v>UTC+3</v>
      </c>
      <c r="F53004" s="2"/>
    </row>
    <row r="53005" spans="1:6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t="str">
        <f>VLOOKUP(C53005,Подписчики!A:C,2,0)</f>
        <v>UTC-4</v>
      </c>
      <c r="F53005" s="2"/>
    </row>
    <row r="53006" spans="1:6" x14ac:dyDescent="0.25">
      <c r="A53006">
        <v>162346</v>
      </c>
      <c r="B53006" s="2">
        <v>44358.840333333334</v>
      </c>
      <c r="C53006">
        <v>239149</v>
      </c>
      <c r="D53006">
        <v>81740</v>
      </c>
      <c r="E53006" t="str">
        <f>VLOOKUP(C53006,Подписчики!A:C,2,0)</f>
        <v>UTC+1</v>
      </c>
      <c r="F53006" s="2"/>
    </row>
    <row r="53007" spans="1:6" x14ac:dyDescent="0.25">
      <c r="A53007">
        <v>162347</v>
      </c>
      <c r="B53007" s="2">
        <v>44358.840398058252</v>
      </c>
      <c r="C53007">
        <v>85865</v>
      </c>
      <c r="D53007">
        <v>43697</v>
      </c>
      <c r="E53007" t="str">
        <f>VLOOKUP(C53007,Подписчики!A:C,2,0)</f>
        <v>UTC+1</v>
      </c>
      <c r="F53007" s="2"/>
    </row>
    <row r="53008" spans="1:6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t="str">
        <f>VLOOKUP(C53008,Подписчики!A:C,2,0)</f>
        <v>UTC+1</v>
      </c>
      <c r="F53008" s="2"/>
    </row>
    <row r="53009" spans="1:6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t="str">
        <f>VLOOKUP(C53009,Подписчики!A:C,2,0)</f>
        <v>UTC+2</v>
      </c>
      <c r="F53009" s="2"/>
    </row>
    <row r="53010" spans="1:6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t="str">
        <f>VLOOKUP(C53010,Подписчики!A:C,2,0)</f>
        <v>UTC+2</v>
      </c>
      <c r="F53010" s="2"/>
    </row>
    <row r="53011" spans="1:6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t="str">
        <f>VLOOKUP(C53011,Подписчики!A:C,2,0)</f>
        <v>UTC+2</v>
      </c>
      <c r="F53011" s="2"/>
    </row>
    <row r="53012" spans="1:6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t="str">
        <f>VLOOKUP(C53012,Подписчики!A:C,2,0)</f>
        <v>UTC+0</v>
      </c>
      <c r="F53012" s="2"/>
    </row>
    <row r="53013" spans="1:6" x14ac:dyDescent="0.25">
      <c r="A53013">
        <v>162371</v>
      </c>
      <c r="B53013" s="2">
        <v>44358.842825242718</v>
      </c>
      <c r="C53013">
        <v>34363</v>
      </c>
      <c r="D53013">
        <v>339039</v>
      </c>
      <c r="E53013" t="str">
        <f>VLOOKUP(C53013,Подписчики!A:C,2,0)</f>
        <v>UTC+3</v>
      </c>
      <c r="F53013" s="2"/>
    </row>
    <row r="53014" spans="1:6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t="str">
        <f>VLOOKUP(C53014,Подписчики!A:C,2,0)</f>
        <v>UTC+3</v>
      </c>
      <c r="F53014" s="2"/>
    </row>
    <row r="53015" spans="1:6" x14ac:dyDescent="0.25">
      <c r="A53015">
        <v>162377</v>
      </c>
      <c r="B53015" s="2">
        <v>44358.843229773462</v>
      </c>
      <c r="C53015">
        <v>14946</v>
      </c>
      <c r="D53015">
        <v>76405</v>
      </c>
      <c r="E53015" t="str">
        <f>VLOOKUP(C53015,Подписчики!A:C,2,0)</f>
        <v>UTC-4</v>
      </c>
      <c r="F53015" s="2"/>
    </row>
    <row r="53016" spans="1:6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t="str">
        <f>VLOOKUP(C53016,Подписчики!A:C,2,0)</f>
        <v>UTC+3</v>
      </c>
      <c r="F53016" s="2"/>
    </row>
    <row r="53017" spans="1:6" x14ac:dyDescent="0.25">
      <c r="A53017">
        <v>162379</v>
      </c>
      <c r="B53017" s="2">
        <v>44358.844443365699</v>
      </c>
      <c r="C53017">
        <v>281434</v>
      </c>
      <c r="D53017">
        <v>17862</v>
      </c>
      <c r="E53017" t="str">
        <f>VLOOKUP(C53017,Подписчики!A:C,2,0)</f>
        <v>UTC+3</v>
      </c>
      <c r="F53017" s="2"/>
    </row>
    <row r="53018" spans="1:6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t="str">
        <f>VLOOKUP(C53018,Подписчики!A:C,2,0)</f>
        <v>UTC+2</v>
      </c>
      <c r="F53018" s="2"/>
    </row>
    <row r="53019" spans="1:6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t="str">
        <f>VLOOKUP(C53019,Подписчики!A:C,2,0)</f>
        <v>UTC+3</v>
      </c>
      <c r="F53019" s="2"/>
    </row>
    <row r="53020" spans="1:6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t="str">
        <f>VLOOKUP(C53020,Подписчики!A:C,2,0)</f>
        <v>UTC+3</v>
      </c>
      <c r="F53020" s="2"/>
    </row>
    <row r="53021" spans="1:6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t="str">
        <f>VLOOKUP(C53021,Подписчики!A:C,2,0)</f>
        <v>UTC+0</v>
      </c>
      <c r="F53021" s="2"/>
    </row>
    <row r="53022" spans="1:6" x14ac:dyDescent="0.25">
      <c r="A53022">
        <v>162391</v>
      </c>
      <c r="B53022" s="2">
        <v>44358.846870550165</v>
      </c>
      <c r="C53022">
        <v>85516</v>
      </c>
      <c r="D53022">
        <v>153893</v>
      </c>
      <c r="E53022" t="str">
        <f>VLOOKUP(C53022,Подписчики!A:C,2,0)</f>
        <v>UTC+1</v>
      </c>
      <c r="F53022" s="2"/>
    </row>
    <row r="53023" spans="1:6" x14ac:dyDescent="0.25">
      <c r="A53023">
        <v>162392</v>
      </c>
      <c r="B53023" s="2">
        <v>44358.846870550165</v>
      </c>
      <c r="C53023">
        <v>264742</v>
      </c>
      <c r="D53023">
        <v>7084</v>
      </c>
      <c r="E53023" t="str">
        <f>VLOOKUP(C53023,Подписчики!A:C,2,0)</f>
        <v>UTC+1</v>
      </c>
      <c r="F53023" s="2"/>
    </row>
    <row r="53024" spans="1:6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t="str">
        <f>VLOOKUP(C53024,Подписчики!A:C,2,0)</f>
        <v>UTC+1</v>
      </c>
      <c r="F53024" s="2"/>
    </row>
    <row r="53025" spans="1:6" x14ac:dyDescent="0.25">
      <c r="A53025">
        <v>162399</v>
      </c>
      <c r="B53025" s="2">
        <v>44358.848488673138</v>
      </c>
      <c r="C53025">
        <v>36437</v>
      </c>
      <c r="D53025">
        <v>86587</v>
      </c>
      <c r="E53025" t="str">
        <f>VLOOKUP(C53025,Подписчики!A:C,2,0)</f>
        <v>UTC+1</v>
      </c>
      <c r="F53025" s="2"/>
    </row>
    <row r="53026" spans="1:6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t="str">
        <f>VLOOKUP(C53026,Подписчики!A:C,2,0)</f>
        <v>UTC+1</v>
      </c>
      <c r="F53026" s="2"/>
    </row>
    <row r="53027" spans="1:6" x14ac:dyDescent="0.25">
      <c r="A53027">
        <v>162406</v>
      </c>
      <c r="B53027" s="2">
        <v>44358.848666666665</v>
      </c>
      <c r="C53027">
        <v>78746</v>
      </c>
      <c r="D53027">
        <v>433508</v>
      </c>
      <c r="E53027" t="str">
        <f>VLOOKUP(C53027,Подписчики!A:C,2,0)</f>
        <v>UTC+5</v>
      </c>
      <c r="F53027" s="2"/>
    </row>
    <row r="53028" spans="1:6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t="str">
        <f>VLOOKUP(C53028,Подписчики!A:C,2,0)</f>
        <v>UTC+1</v>
      </c>
      <c r="F53028" s="2"/>
    </row>
    <row r="53029" spans="1:6" x14ac:dyDescent="0.25">
      <c r="A53029">
        <v>162416</v>
      </c>
      <c r="B53029" s="2">
        <v>44358.850511326862</v>
      </c>
      <c r="C53029">
        <v>69462</v>
      </c>
      <c r="D53029">
        <v>470762</v>
      </c>
      <c r="E53029" t="str">
        <f>VLOOKUP(C53029,Подписчики!A:C,2,0)</f>
        <v>UTC+2</v>
      </c>
      <c r="F53029" s="2"/>
    </row>
    <row r="53030" spans="1:6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t="str">
        <f>VLOOKUP(C53030,Подписчики!A:C,2,0)</f>
        <v>UTC+0</v>
      </c>
      <c r="F53030" s="2"/>
    </row>
    <row r="53031" spans="1:6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t="str">
        <f>VLOOKUP(C53031,Подписчики!A:C,2,0)</f>
        <v>UTC+1</v>
      </c>
      <c r="F53031" s="2"/>
    </row>
    <row r="53032" spans="1:6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t="str">
        <f>VLOOKUP(C53032,Подписчики!A:C,2,0)</f>
        <v>UTC+2</v>
      </c>
      <c r="F53032" s="2"/>
    </row>
    <row r="53033" spans="1:6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t="str">
        <f>VLOOKUP(C53033,Подписчики!A:C,2,0)</f>
        <v>UTC-3</v>
      </c>
      <c r="F53033" s="2"/>
    </row>
    <row r="53034" spans="1:6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t="str">
        <f>VLOOKUP(C53034,Подписчики!A:C,2,0)</f>
        <v>UTC+2</v>
      </c>
      <c r="F53034" s="2"/>
    </row>
    <row r="53035" spans="1:6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t="str">
        <f>VLOOKUP(C53035,Подписчики!A:C,2,0)</f>
        <v>UTC+3</v>
      </c>
      <c r="F53035" s="2"/>
    </row>
    <row r="53036" spans="1:6" x14ac:dyDescent="0.25">
      <c r="A53036">
        <v>162431</v>
      </c>
      <c r="B53036" s="2">
        <v>44358.854556634309</v>
      </c>
      <c r="C53036">
        <v>253954</v>
      </c>
      <c r="D53036">
        <v>5151</v>
      </c>
      <c r="E53036" t="str">
        <f>VLOOKUP(C53036,Подписчики!A:C,2,0)</f>
        <v>UTC+4</v>
      </c>
      <c r="F53036" s="2"/>
    </row>
    <row r="53037" spans="1:6" x14ac:dyDescent="0.25">
      <c r="A53037">
        <v>162435</v>
      </c>
      <c r="B53037" s="2">
        <v>44358.854961165052</v>
      </c>
      <c r="C53037">
        <v>92575</v>
      </c>
      <c r="D53037">
        <v>312385</v>
      </c>
      <c r="E53037" t="str">
        <f>VLOOKUP(C53037,Подписчики!A:C,2,0)</f>
        <v>UTC+1</v>
      </c>
      <c r="F53037" s="2"/>
    </row>
    <row r="53038" spans="1:6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t="str">
        <f>VLOOKUP(C53038,Подписчики!A:C,2,0)</f>
        <v>UTC+1</v>
      </c>
      <c r="F53038" s="2"/>
    </row>
    <row r="53039" spans="1:6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t="str">
        <f>VLOOKUP(C53039,Подписчики!A:C,2,0)</f>
        <v>UTC+1</v>
      </c>
      <c r="F53039" s="2"/>
    </row>
    <row r="53040" spans="1:6" x14ac:dyDescent="0.25">
      <c r="A53040">
        <v>162443</v>
      </c>
      <c r="B53040" s="2">
        <v>44358.855365695788</v>
      </c>
      <c r="C53040">
        <v>71775</v>
      </c>
      <c r="D53040">
        <v>145779</v>
      </c>
      <c r="E53040" t="str">
        <f>VLOOKUP(C53040,Подписчики!A:C,2,0)</f>
        <v>UTC+2</v>
      </c>
      <c r="F53040" s="2"/>
    </row>
    <row r="53041" spans="1:6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t="str">
        <f>VLOOKUP(C53041,Подписчики!A:C,2,0)</f>
        <v>UTC+4</v>
      </c>
      <c r="F53041" s="2"/>
    </row>
    <row r="53042" spans="1:6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t="str">
        <f>VLOOKUP(C53042,Подписчики!A:C,2,0)</f>
        <v>UTC+0</v>
      </c>
      <c r="F53042" s="2"/>
    </row>
    <row r="53043" spans="1:6" x14ac:dyDescent="0.25">
      <c r="A53043">
        <v>162452</v>
      </c>
      <c r="B53043" s="2">
        <v>44358.856579288025</v>
      </c>
      <c r="C53043">
        <v>232</v>
      </c>
      <c r="D53043">
        <v>350756</v>
      </c>
      <c r="E53043" t="str">
        <f>VLOOKUP(C53043,Подписчики!A:C,2,0)</f>
        <v>UTC+5</v>
      </c>
      <c r="F53043" s="2"/>
    </row>
    <row r="53044" spans="1:6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t="str">
        <f>VLOOKUP(C53044,Подписчики!A:C,2,0)</f>
        <v>UTC+1</v>
      </c>
      <c r="F53044" s="2"/>
    </row>
    <row r="53045" spans="1:6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t="str">
        <f>VLOOKUP(C53045,Подписчики!A:C,2,0)</f>
        <v>UTC+2</v>
      </c>
      <c r="F53045" s="2"/>
    </row>
    <row r="53046" spans="1:6" x14ac:dyDescent="0.25">
      <c r="A53046">
        <v>162460</v>
      </c>
      <c r="B53046" s="2">
        <v>44358.858</v>
      </c>
      <c r="C53046">
        <v>167244</v>
      </c>
      <c r="D53046">
        <v>412293</v>
      </c>
      <c r="E53046" t="str">
        <f>VLOOKUP(C53046,Подписчики!A:C,2,0)</f>
        <v>UTC+3</v>
      </c>
      <c r="F53046" s="2"/>
    </row>
    <row r="53047" spans="1:6" x14ac:dyDescent="0.25">
      <c r="A53047">
        <v>162463</v>
      </c>
      <c r="B53047" s="2">
        <v>44358.858197411006</v>
      </c>
      <c r="C53047">
        <v>16952</v>
      </c>
      <c r="D53047">
        <v>230507</v>
      </c>
      <c r="E53047" t="str">
        <f>VLOOKUP(C53047,Подписчики!A:C,2,0)</f>
        <v>UTC+1</v>
      </c>
      <c r="F53047" s="2"/>
    </row>
    <row r="53048" spans="1:6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t="str">
        <f>VLOOKUP(C53048,Подписчики!A:C,2,0)</f>
        <v>UTC+1</v>
      </c>
      <c r="F53048" s="2"/>
    </row>
    <row r="53049" spans="1:6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t="str">
        <f>VLOOKUP(C53049,Подписчики!A:C,2,0)</f>
        <v>UTC+1</v>
      </c>
      <c r="F53049" s="2"/>
    </row>
    <row r="53050" spans="1:6" x14ac:dyDescent="0.25">
      <c r="A53050">
        <v>162469</v>
      </c>
      <c r="B53050" s="2">
        <v>44358.859006472492</v>
      </c>
      <c r="C53050">
        <v>82728</v>
      </c>
      <c r="D53050">
        <v>158978</v>
      </c>
      <c r="E53050" t="str">
        <f>VLOOKUP(C53050,Подписчики!A:C,2,0)</f>
        <v>UTC+3</v>
      </c>
      <c r="F53050" s="2"/>
    </row>
    <row r="53051" spans="1:6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t="str">
        <f>VLOOKUP(C53051,Подписчики!A:C,2,0)</f>
        <v>UTC+4</v>
      </c>
      <c r="F53051" s="2"/>
    </row>
    <row r="53052" spans="1:6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t="str">
        <f>VLOOKUP(C53052,Подписчики!A:C,2,0)</f>
        <v>UTC+1</v>
      </c>
      <c r="F53052" s="2"/>
    </row>
    <row r="53053" spans="1:6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t="str">
        <f>VLOOKUP(C53053,Подписчики!A:C,2,0)</f>
        <v>UTC+1</v>
      </c>
      <c r="F53053" s="2"/>
    </row>
    <row r="53054" spans="1:6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t="str">
        <f>VLOOKUP(C53054,Подписчики!A:C,2,0)</f>
        <v>UTC+1</v>
      </c>
      <c r="F53054" s="2"/>
    </row>
    <row r="53055" spans="1:6" x14ac:dyDescent="0.25">
      <c r="A53055">
        <v>162485</v>
      </c>
      <c r="B53055" s="2">
        <v>44358.860220064722</v>
      </c>
      <c r="C53055">
        <v>37462</v>
      </c>
      <c r="D53055">
        <v>397390</v>
      </c>
      <c r="E53055" t="str">
        <f>VLOOKUP(C53055,Подписчики!A:C,2,0)</f>
        <v>UTC+2</v>
      </c>
      <c r="F53055" s="2"/>
    </row>
    <row r="53056" spans="1:6" x14ac:dyDescent="0.25">
      <c r="A53056">
        <v>162486</v>
      </c>
      <c r="B53056" s="2">
        <v>44358.860220064722</v>
      </c>
      <c r="C53056">
        <v>68676</v>
      </c>
      <c r="D53056">
        <v>1106</v>
      </c>
      <c r="E53056" t="str">
        <f>VLOOKUP(C53056,Подписчики!A:C,2,0)</f>
        <v>UTC+2</v>
      </c>
      <c r="F53056" s="2"/>
    </row>
    <row r="53057" spans="1:6" x14ac:dyDescent="0.25">
      <c r="A53057">
        <v>162490</v>
      </c>
      <c r="B53057" s="2">
        <v>44358.860220064722</v>
      </c>
      <c r="C53057">
        <v>269839</v>
      </c>
      <c r="D53057">
        <v>35004</v>
      </c>
      <c r="E53057" t="str">
        <f>VLOOKUP(C53057,Подписчики!A:C,2,0)</f>
        <v>UTC-6</v>
      </c>
      <c r="F53057" s="2"/>
    </row>
    <row r="53058" spans="1:6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t="str">
        <f>VLOOKUP(C53058,Подписчики!A:C,2,0)</f>
        <v>UTC+2</v>
      </c>
      <c r="F53058" s="2"/>
    </row>
    <row r="53059" spans="1:6" x14ac:dyDescent="0.25">
      <c r="A53059">
        <v>162496</v>
      </c>
      <c r="B53059" s="2">
        <v>44358.860624595472</v>
      </c>
      <c r="C53059">
        <v>18574</v>
      </c>
      <c r="D53059">
        <v>227775</v>
      </c>
      <c r="E53059" t="str">
        <f>VLOOKUP(C53059,Подписчики!A:C,2,0)</f>
        <v>UTC+3</v>
      </c>
      <c r="F53059" s="2"/>
    </row>
    <row r="53060" spans="1:6" x14ac:dyDescent="0.25">
      <c r="A53060">
        <v>162498</v>
      </c>
      <c r="B53060" s="2">
        <v>44358.861029126216</v>
      </c>
      <c r="C53060">
        <v>10410</v>
      </c>
      <c r="D53060">
        <v>2004</v>
      </c>
      <c r="E53060" t="str">
        <f>VLOOKUP(C53060,Подписчики!A:C,2,0)</f>
        <v>UTC+0</v>
      </c>
      <c r="F53060" s="2"/>
    </row>
    <row r="53061" spans="1:6" x14ac:dyDescent="0.25">
      <c r="A53061">
        <v>162501</v>
      </c>
      <c r="B53061" s="2">
        <v>44358.861029126216</v>
      </c>
      <c r="C53061">
        <v>99739</v>
      </c>
      <c r="D53061">
        <v>148570</v>
      </c>
      <c r="E53061" t="str">
        <f>VLOOKUP(C53061,Подписчики!A:C,2,0)</f>
        <v>UTC+0</v>
      </c>
      <c r="F53061" s="2"/>
    </row>
    <row r="53062" spans="1:6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t="str">
        <f>VLOOKUP(C53062,Подписчики!A:C,2,0)</f>
        <v>UTC+0</v>
      </c>
      <c r="F53062" s="2"/>
    </row>
    <row r="53063" spans="1:6" x14ac:dyDescent="0.25">
      <c r="A53063">
        <v>162506</v>
      </c>
      <c r="B53063" s="2">
        <v>44358.861433656959</v>
      </c>
      <c r="C53063">
        <v>42894</v>
      </c>
      <c r="D53063">
        <v>158978</v>
      </c>
      <c r="E53063" t="str">
        <f>VLOOKUP(C53063,Подписчики!A:C,2,0)</f>
        <v>UTC+1</v>
      </c>
      <c r="F53063" s="2"/>
    </row>
    <row r="53064" spans="1:6" x14ac:dyDescent="0.25">
      <c r="A53064">
        <v>162507</v>
      </c>
      <c r="B53064" s="2">
        <v>44358.861433656959</v>
      </c>
      <c r="C53064">
        <v>50519</v>
      </c>
      <c r="D53064">
        <v>347008</v>
      </c>
      <c r="E53064" t="str">
        <f>VLOOKUP(C53064,Подписчики!A:C,2,0)</f>
        <v>UTC+1</v>
      </c>
      <c r="F53064" s="2"/>
    </row>
    <row r="53065" spans="1:6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t="str">
        <f>VLOOKUP(C53065,Подписчики!A:C,2,0)</f>
        <v>UTC+1</v>
      </c>
      <c r="F53065" s="2"/>
    </row>
    <row r="53066" spans="1:6" x14ac:dyDescent="0.25">
      <c r="A53066">
        <v>162515</v>
      </c>
      <c r="B53066" s="2">
        <v>44358.861838187702</v>
      </c>
      <c r="C53066">
        <v>20938</v>
      </c>
      <c r="D53066">
        <v>208672</v>
      </c>
      <c r="E53066" t="str">
        <f>VLOOKUP(C53066,Подписчики!A:C,2,0)</f>
        <v>UTC+2</v>
      </c>
      <c r="F53066" s="2"/>
    </row>
    <row r="53067" spans="1:6" x14ac:dyDescent="0.25">
      <c r="A53067">
        <v>162519</v>
      </c>
      <c r="B53067" s="2">
        <v>44358.862242718445</v>
      </c>
      <c r="C53067">
        <v>933</v>
      </c>
      <c r="D53067">
        <v>472712</v>
      </c>
      <c r="E53067" t="str">
        <f>VLOOKUP(C53067,Подписчики!A:C,2,0)</f>
        <v>UTC+3</v>
      </c>
      <c r="F53067" s="2"/>
    </row>
    <row r="53068" spans="1:6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t="str">
        <f>VLOOKUP(C53068,Подписчики!A:C,2,0)</f>
        <v>UTC+0</v>
      </c>
      <c r="F53068" s="2"/>
    </row>
    <row r="53069" spans="1:6" x14ac:dyDescent="0.25">
      <c r="A53069">
        <v>162528</v>
      </c>
      <c r="B53069" s="2">
        <v>44358.862999999998</v>
      </c>
      <c r="C53069">
        <v>259131</v>
      </c>
      <c r="D53069">
        <v>72841</v>
      </c>
      <c r="E53069" t="str">
        <f>VLOOKUP(C53069,Подписчики!A:C,2,0)</f>
        <v>UTC+3</v>
      </c>
      <c r="F53069" s="2"/>
    </row>
    <row r="53070" spans="1:6" x14ac:dyDescent="0.25">
      <c r="A53070">
        <v>162533</v>
      </c>
      <c r="B53070" s="2">
        <v>44358.863051779939</v>
      </c>
      <c r="C53070">
        <v>28312</v>
      </c>
      <c r="D53070">
        <v>397390</v>
      </c>
      <c r="E53070" t="str">
        <f>VLOOKUP(C53070,Подписчики!A:C,2,0)</f>
        <v>UTC+1</v>
      </c>
      <c r="F53070" s="2"/>
    </row>
    <row r="53071" spans="1:6" x14ac:dyDescent="0.25">
      <c r="A53071">
        <v>162537</v>
      </c>
      <c r="B53071" s="2">
        <v>44358.863051779939</v>
      </c>
      <c r="C53071">
        <v>41467</v>
      </c>
      <c r="D53071">
        <v>118549</v>
      </c>
      <c r="E53071" t="str">
        <f>VLOOKUP(C53071,Подписчики!A:C,2,0)</f>
        <v>UTC+1</v>
      </c>
      <c r="F53071" s="2"/>
    </row>
    <row r="53072" spans="1:6" x14ac:dyDescent="0.25">
      <c r="A53072">
        <v>162538</v>
      </c>
      <c r="B53072" s="2">
        <v>44358.863051779939</v>
      </c>
      <c r="C53072">
        <v>91934</v>
      </c>
      <c r="D53072">
        <v>294042</v>
      </c>
      <c r="E53072" t="str">
        <f>VLOOKUP(C53072,Подписчики!A:C,2,0)</f>
        <v>UTC+1</v>
      </c>
      <c r="F53072" s="2"/>
    </row>
    <row r="53073" spans="1:6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t="str">
        <f>VLOOKUP(C53073,Подписчики!A:C,2,0)</f>
        <v>UTC+1</v>
      </c>
      <c r="F53073" s="2"/>
    </row>
    <row r="53074" spans="1:6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t="str">
        <f>VLOOKUP(C53074,Подписчики!A:C,2,0)</f>
        <v>UTC+1</v>
      </c>
      <c r="F53074" s="2"/>
    </row>
    <row r="53075" spans="1:6" x14ac:dyDescent="0.25">
      <c r="A53075">
        <v>162547</v>
      </c>
      <c r="B53075" s="2">
        <v>44358.864265372169</v>
      </c>
      <c r="C53075">
        <v>85335</v>
      </c>
      <c r="D53075">
        <v>341333</v>
      </c>
      <c r="E53075" t="str">
        <f>VLOOKUP(C53075,Подписчики!A:C,2,0)</f>
        <v>UTC+0</v>
      </c>
      <c r="F53075" s="2"/>
    </row>
    <row r="53076" spans="1:6" x14ac:dyDescent="0.25">
      <c r="A53076">
        <v>162551</v>
      </c>
      <c r="B53076" s="2">
        <v>44358.864669902912</v>
      </c>
      <c r="C53076">
        <v>66631</v>
      </c>
      <c r="D53076">
        <v>412293</v>
      </c>
      <c r="E53076" t="str">
        <f>VLOOKUP(C53076,Подписчики!A:C,2,0)</f>
        <v>UTC+1</v>
      </c>
      <c r="F53076" s="2"/>
    </row>
    <row r="53077" spans="1:6" x14ac:dyDescent="0.25">
      <c r="A53077">
        <v>162555</v>
      </c>
      <c r="B53077" s="2">
        <v>44358.865074433656</v>
      </c>
      <c r="C53077">
        <v>198628</v>
      </c>
      <c r="D53077">
        <v>517</v>
      </c>
      <c r="E53077" t="str">
        <f>VLOOKUP(C53077,Подписчики!A:C,2,0)</f>
        <v>UTC+2</v>
      </c>
      <c r="F53077" s="2"/>
    </row>
    <row r="53078" spans="1:6" x14ac:dyDescent="0.25">
      <c r="A53078">
        <v>162559</v>
      </c>
      <c r="B53078" s="2">
        <v>44358.865883495142</v>
      </c>
      <c r="C53078">
        <v>58461</v>
      </c>
      <c r="D53078">
        <v>357547</v>
      </c>
      <c r="E53078" t="str">
        <f>VLOOKUP(C53078,Подписчики!A:C,2,0)</f>
        <v>UTC+0</v>
      </c>
      <c r="F53078" s="2"/>
    </row>
    <row r="53079" spans="1:6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t="str">
        <f>VLOOKUP(C53079,Подписчики!A:C,2,0)</f>
        <v>UTC+0</v>
      </c>
      <c r="F53079" s="2"/>
    </row>
    <row r="53080" spans="1:6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t="str">
        <f>VLOOKUP(C53080,Подписчики!A:C,2,0)</f>
        <v>UTC+0</v>
      </c>
      <c r="F53080" s="2"/>
    </row>
    <row r="53081" spans="1:6" x14ac:dyDescent="0.25">
      <c r="A53081">
        <v>162564</v>
      </c>
      <c r="B53081" s="2">
        <v>44358.866000000002</v>
      </c>
      <c r="C53081">
        <v>9494</v>
      </c>
      <c r="D53081">
        <v>396860</v>
      </c>
      <c r="E53081" t="str">
        <f>VLOOKUP(C53081,Подписчики!A:C,2,0)</f>
        <v>UTC+3</v>
      </c>
      <c r="F53081" s="2"/>
    </row>
    <row r="53082" spans="1:6" x14ac:dyDescent="0.25">
      <c r="A53082">
        <v>162569</v>
      </c>
      <c r="B53082" s="2">
        <v>44358.866288025893</v>
      </c>
      <c r="C53082">
        <v>51192</v>
      </c>
      <c r="D53082">
        <v>244574</v>
      </c>
      <c r="E53082" t="str">
        <f>VLOOKUP(C53082,Подписчики!A:C,2,0)</f>
        <v>UTC+1</v>
      </c>
      <c r="F53082" s="2"/>
    </row>
    <row r="53083" spans="1:6" x14ac:dyDescent="0.25">
      <c r="A53083">
        <v>162574</v>
      </c>
      <c r="B53083" s="2">
        <v>44358.866288025893</v>
      </c>
      <c r="C53083">
        <v>72846</v>
      </c>
      <c r="D53083">
        <v>411922</v>
      </c>
      <c r="E53083" t="str">
        <f>VLOOKUP(C53083,Подписчики!A:C,2,0)</f>
        <v>UTC+1</v>
      </c>
      <c r="F53083" s="2"/>
    </row>
    <row r="53084" spans="1:6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t="str">
        <f>VLOOKUP(C53084,Подписчики!A:C,2,0)</f>
        <v>UTC+1</v>
      </c>
      <c r="F53084" s="2"/>
    </row>
    <row r="53085" spans="1:6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t="str">
        <f>VLOOKUP(C53085,Подписчики!A:C,2,0)</f>
        <v>UTC+2</v>
      </c>
      <c r="F53085" s="2"/>
    </row>
    <row r="53086" spans="1:6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t="str">
        <f>VLOOKUP(C53086,Подписчики!A:C,2,0)</f>
        <v>UTC+5</v>
      </c>
      <c r="F53086" s="2"/>
    </row>
    <row r="53087" spans="1:6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t="str">
        <f>VLOOKUP(C53087,Подписчики!A:C,2,0)</f>
        <v>UTC+4</v>
      </c>
      <c r="F53087" s="2"/>
    </row>
    <row r="53088" spans="1:6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t="str">
        <f>VLOOKUP(C53088,Подписчики!A:C,2,0)</f>
        <v>UTC+0</v>
      </c>
      <c r="F53088" s="2"/>
    </row>
    <row r="53089" spans="1:6" x14ac:dyDescent="0.25">
      <c r="A53089">
        <v>162590</v>
      </c>
      <c r="B53089" s="2">
        <v>44358.869524271846</v>
      </c>
      <c r="C53089">
        <v>94293</v>
      </c>
      <c r="D53089">
        <v>470762</v>
      </c>
      <c r="E53089" t="str">
        <f>VLOOKUP(C53089,Подписчики!A:C,2,0)</f>
        <v>UTC+1</v>
      </c>
      <c r="F53089" s="2"/>
    </row>
    <row r="53090" spans="1:6" x14ac:dyDescent="0.25">
      <c r="A53090">
        <v>162594</v>
      </c>
      <c r="B53090" s="2">
        <v>44358.869524271846</v>
      </c>
      <c r="C53090">
        <v>302847</v>
      </c>
      <c r="D53090">
        <v>21760</v>
      </c>
      <c r="E53090" t="str">
        <f>VLOOKUP(C53090,Подписчики!A:C,2,0)</f>
        <v>UTC+1</v>
      </c>
      <c r="F53090" s="2"/>
    </row>
    <row r="53091" spans="1:6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t="str">
        <f>VLOOKUP(C53091,Подписчики!A:C,2,0)</f>
        <v>UTC+2</v>
      </c>
      <c r="F53091" s="2"/>
    </row>
    <row r="53092" spans="1:6" x14ac:dyDescent="0.25">
      <c r="A53092">
        <v>162597</v>
      </c>
      <c r="B53092" s="2">
        <v>44358.871142394826</v>
      </c>
      <c r="C53092">
        <v>69769</v>
      </c>
      <c r="D53092">
        <v>250679</v>
      </c>
      <c r="E53092" t="str">
        <f>VLOOKUP(C53092,Подписчики!A:C,2,0)</f>
        <v>UTC+1</v>
      </c>
      <c r="F53092" s="2"/>
    </row>
    <row r="53093" spans="1:6" x14ac:dyDescent="0.25">
      <c r="A53093">
        <v>162599</v>
      </c>
      <c r="B53093" s="2">
        <v>44358.871142394826</v>
      </c>
      <c r="C53093">
        <v>95713</v>
      </c>
      <c r="D53093">
        <v>396686</v>
      </c>
      <c r="E53093" t="str">
        <f>VLOOKUP(C53093,Подписчики!A:C,2,0)</f>
        <v>UTC+1</v>
      </c>
      <c r="F53093" s="2"/>
    </row>
    <row r="53094" spans="1:6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t="str">
        <f>VLOOKUP(C53094,Подписчики!A:C,2,0)</f>
        <v>UTC+1</v>
      </c>
      <c r="F53094" s="2"/>
    </row>
    <row r="53095" spans="1:6" x14ac:dyDescent="0.25">
      <c r="A53095">
        <v>162606</v>
      </c>
      <c r="B53095" s="2">
        <v>44358.871546925562</v>
      </c>
      <c r="C53095">
        <v>320</v>
      </c>
      <c r="D53095">
        <v>268989</v>
      </c>
      <c r="E53095" t="str">
        <f>VLOOKUP(C53095,Подписчики!A:C,2,0)</f>
        <v>UTC+2</v>
      </c>
      <c r="F53095" s="2"/>
    </row>
    <row r="53096" spans="1:6" x14ac:dyDescent="0.25">
      <c r="A53096">
        <v>162607</v>
      </c>
      <c r="B53096" s="2">
        <v>44358.871546925562</v>
      </c>
      <c r="C53096">
        <v>10442</v>
      </c>
      <c r="D53096">
        <v>158978</v>
      </c>
      <c r="E53096" t="str">
        <f>VLOOKUP(C53096,Подписчики!A:C,2,0)</f>
        <v>UTC+2</v>
      </c>
      <c r="F53096" s="2"/>
    </row>
    <row r="53097" spans="1:6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t="str">
        <f>VLOOKUP(C53097,Подписчики!A:C,2,0)</f>
        <v>UTC+2</v>
      </c>
      <c r="F53097" s="2"/>
    </row>
    <row r="53098" spans="1:6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t="str">
        <f>VLOOKUP(C53098,Подписчики!A:C,2,0)</f>
        <v>UTC+2</v>
      </c>
      <c r="F53098" s="2"/>
    </row>
    <row r="53099" spans="1:6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t="str">
        <f>VLOOKUP(C53099,Подписчики!A:C,2,0)</f>
        <v>UTC+3</v>
      </c>
      <c r="F53099" s="2"/>
    </row>
    <row r="53100" spans="1:6" x14ac:dyDescent="0.25">
      <c r="A53100">
        <v>162618</v>
      </c>
      <c r="B53100" s="2">
        <v>44358.873974110029</v>
      </c>
      <c r="C53100">
        <v>31449</v>
      </c>
      <c r="D53100">
        <v>380630</v>
      </c>
      <c r="E53100" t="str">
        <f>VLOOKUP(C53100,Подписчики!A:C,2,0)</f>
        <v>UTC+0</v>
      </c>
      <c r="F53100" s="2"/>
    </row>
    <row r="53101" spans="1:6" x14ac:dyDescent="0.25">
      <c r="A53101">
        <v>162623</v>
      </c>
      <c r="B53101" s="2">
        <v>44358.874378640772</v>
      </c>
      <c r="C53101">
        <v>66472</v>
      </c>
      <c r="D53101">
        <v>154256</v>
      </c>
      <c r="E53101" t="str">
        <f>VLOOKUP(C53101,Подписчики!A:C,2,0)</f>
        <v>UTC-7</v>
      </c>
      <c r="F53101" s="2"/>
    </row>
    <row r="53102" spans="1:6" x14ac:dyDescent="0.25">
      <c r="A53102">
        <v>162626</v>
      </c>
      <c r="B53102" s="2">
        <v>44358.874378640779</v>
      </c>
      <c r="C53102">
        <v>85029</v>
      </c>
      <c r="D53102">
        <v>45895</v>
      </c>
      <c r="E53102" t="str">
        <f>VLOOKUP(C53102,Подписчики!A:C,2,0)</f>
        <v>UTC+1</v>
      </c>
      <c r="F53102" s="2"/>
    </row>
    <row r="53103" spans="1:6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t="str">
        <f>VLOOKUP(C53103,Подписчики!A:C,2,0)</f>
        <v>UTC+2</v>
      </c>
      <c r="F53103" s="2"/>
    </row>
    <row r="53104" spans="1:6" x14ac:dyDescent="0.25">
      <c r="A53104">
        <v>162635</v>
      </c>
      <c r="B53104" s="2">
        <v>44358.874783171515</v>
      </c>
      <c r="C53104">
        <v>90885</v>
      </c>
      <c r="D53104">
        <v>158978</v>
      </c>
      <c r="E53104" t="str">
        <f>VLOOKUP(C53104,Подписчики!A:C,2,0)</f>
        <v>UTC+2</v>
      </c>
      <c r="F53104" s="2"/>
    </row>
    <row r="53105" spans="1:6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t="str">
        <f>VLOOKUP(C53105,Подписчики!A:C,2,0)</f>
        <v>UTC+2</v>
      </c>
      <c r="F53105" s="2"/>
    </row>
    <row r="53106" spans="1:6" x14ac:dyDescent="0.25">
      <c r="A53106">
        <v>162640</v>
      </c>
      <c r="B53106" s="2">
        <v>44358.874783171515</v>
      </c>
      <c r="C53106">
        <v>295510</v>
      </c>
      <c r="D53106">
        <v>397</v>
      </c>
      <c r="E53106" t="str">
        <f>VLOOKUP(C53106,Подписчики!A:C,2,0)</f>
        <v>UTC+2</v>
      </c>
      <c r="F53106" s="2"/>
    </row>
    <row r="53107" spans="1:6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t="str">
        <f>VLOOKUP(C53107,Подписчики!A:C,2,0)</f>
        <v>UTC+3</v>
      </c>
      <c r="F53107" s="2"/>
    </row>
    <row r="53108" spans="1:6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t="str">
        <f>VLOOKUP(C53108,Подписчики!A:C,2,0)</f>
        <v>UTC+0</v>
      </c>
      <c r="F53108" s="2"/>
    </row>
    <row r="53109" spans="1:6" x14ac:dyDescent="0.25">
      <c r="A53109">
        <v>162650</v>
      </c>
      <c r="B53109" s="2">
        <v>44358.875592233009</v>
      </c>
      <c r="C53109">
        <v>325151</v>
      </c>
      <c r="D53109">
        <v>4199</v>
      </c>
      <c r="E53109" t="str">
        <f>VLOOKUP(C53109,Подписчики!A:C,2,0)</f>
        <v>UTC+0</v>
      </c>
      <c r="F53109" s="2"/>
    </row>
    <row r="53110" spans="1:6" x14ac:dyDescent="0.25">
      <c r="A53110">
        <v>162653</v>
      </c>
      <c r="B53110" s="2">
        <v>44358.876805825246</v>
      </c>
      <c r="C53110">
        <v>200184</v>
      </c>
      <c r="D53110">
        <v>21760</v>
      </c>
      <c r="E53110" t="str">
        <f>VLOOKUP(C53110,Подписчики!A:C,2,0)</f>
        <v>UTC+3</v>
      </c>
      <c r="F53110" s="2"/>
    </row>
    <row r="53111" spans="1:6" x14ac:dyDescent="0.25">
      <c r="A53111">
        <v>162655</v>
      </c>
      <c r="B53111" s="2">
        <v>44358.877614886733</v>
      </c>
      <c r="C53111">
        <v>49479</v>
      </c>
      <c r="D53111">
        <v>280177</v>
      </c>
      <c r="E53111" t="str">
        <f>VLOOKUP(C53111,Подписчики!A:C,2,0)</f>
        <v>UTC+1</v>
      </c>
      <c r="F53111" s="2"/>
    </row>
    <row r="53112" spans="1:6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t="str">
        <f>VLOOKUP(C53112,Подписчики!A:C,2,0)</f>
        <v>UTC+1</v>
      </c>
      <c r="F53112" s="2"/>
    </row>
    <row r="53113" spans="1:6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t="str">
        <f>VLOOKUP(C53113,Подписчики!A:C,2,0)</f>
        <v>UTC+1</v>
      </c>
      <c r="F53113" s="2"/>
    </row>
    <row r="53114" spans="1:6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t="str">
        <f>VLOOKUP(C53114,Подписчики!A:C,2,0)</f>
        <v>UTC+1</v>
      </c>
      <c r="F53114" s="2"/>
    </row>
    <row r="53115" spans="1:6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t="str">
        <f>VLOOKUP(C53115,Подписчики!A:C,2,0)</f>
        <v>UTC+1</v>
      </c>
      <c r="F53115" s="2"/>
    </row>
    <row r="53116" spans="1:6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t="str">
        <f>VLOOKUP(C53116,Подписчики!A:C,2,0)</f>
        <v>UTC+1</v>
      </c>
      <c r="F53116" s="2"/>
    </row>
    <row r="53117" spans="1:6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t="str">
        <f>VLOOKUP(C53117,Подписчики!A:C,2,0)</f>
        <v>UTC+1</v>
      </c>
      <c r="F53117" s="2"/>
    </row>
    <row r="53118" spans="1:6" x14ac:dyDescent="0.25">
      <c r="A53118">
        <v>162669</v>
      </c>
      <c r="B53118" s="2">
        <v>44358.878019417476</v>
      </c>
      <c r="C53118">
        <v>50421</v>
      </c>
      <c r="D53118">
        <v>182191</v>
      </c>
      <c r="E53118" t="str">
        <f>VLOOKUP(C53118,Подписчики!A:C,2,0)</f>
        <v>UTC+2</v>
      </c>
      <c r="F53118" s="2"/>
    </row>
    <row r="53119" spans="1:6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t="str">
        <f>VLOOKUP(C53119,Подписчики!A:C,2,0)</f>
        <v>UTC+0</v>
      </c>
      <c r="F53119" s="2"/>
    </row>
    <row r="53120" spans="1:6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t="str">
        <f>VLOOKUP(C53120,Подписчики!A:C,2,0)</f>
        <v>UTC+2</v>
      </c>
      <c r="F53120" s="2"/>
    </row>
    <row r="53121" spans="1:6" x14ac:dyDescent="0.25">
      <c r="A53121">
        <v>162676</v>
      </c>
      <c r="B53121" s="2">
        <v>44358.879637540449</v>
      </c>
      <c r="C53121">
        <v>272525</v>
      </c>
      <c r="D53121">
        <v>40892</v>
      </c>
      <c r="E53121" t="str">
        <f>VLOOKUP(C53121,Подписчики!A:C,2,0)</f>
        <v>UTC+2</v>
      </c>
      <c r="F53121" s="2"/>
    </row>
    <row r="53122" spans="1:6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t="str">
        <f>VLOOKUP(C53122,Подписчики!A:C,2,0)</f>
        <v>UTC+3</v>
      </c>
      <c r="F53122" s="2"/>
    </row>
    <row r="53123" spans="1:6" x14ac:dyDescent="0.25">
      <c r="A53123">
        <v>162682</v>
      </c>
      <c r="B53123" s="2">
        <v>44358.880446601943</v>
      </c>
      <c r="C53123">
        <v>85904</v>
      </c>
      <c r="D53123">
        <v>351192</v>
      </c>
      <c r="E53123" t="str">
        <f>VLOOKUP(C53123,Подписчики!A:C,2,0)</f>
        <v>UTC+0</v>
      </c>
      <c r="F53123" s="2"/>
    </row>
    <row r="53124" spans="1:6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t="str">
        <f>VLOOKUP(C53124,Подписчики!A:C,2,0)</f>
        <v>UTC+4</v>
      </c>
      <c r="F53124" s="2"/>
    </row>
    <row r="53125" spans="1:6" x14ac:dyDescent="0.25">
      <c r="A53125">
        <v>162687</v>
      </c>
      <c r="B53125" s="2">
        <v>44358.880851132686</v>
      </c>
      <c r="C53125">
        <v>46177</v>
      </c>
      <c r="D53125">
        <v>153893</v>
      </c>
      <c r="E53125" t="str">
        <f>VLOOKUP(C53125,Подписчики!A:C,2,0)</f>
        <v>UTC+1</v>
      </c>
      <c r="F53125" s="2"/>
    </row>
    <row r="53126" spans="1:6" x14ac:dyDescent="0.25">
      <c r="A53126">
        <v>162688</v>
      </c>
      <c r="B53126" s="2">
        <v>44358.881255663429</v>
      </c>
      <c r="C53126">
        <v>62115</v>
      </c>
      <c r="D53126">
        <v>158978</v>
      </c>
      <c r="E53126" t="str">
        <f>VLOOKUP(C53126,Подписчики!A:C,2,0)</f>
        <v>UTC+2</v>
      </c>
      <c r="F53126" s="2"/>
    </row>
    <row r="53127" spans="1:6" x14ac:dyDescent="0.25">
      <c r="A53127">
        <v>162690</v>
      </c>
      <c r="B53127" s="2">
        <v>44358.882064724916</v>
      </c>
      <c r="C53127">
        <v>20284</v>
      </c>
      <c r="D53127">
        <v>115218</v>
      </c>
      <c r="E53127" t="str">
        <f>VLOOKUP(C53127,Подписчики!A:C,2,0)</f>
        <v>UTC+0</v>
      </c>
      <c r="F53127" s="2"/>
    </row>
    <row r="53128" spans="1:6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t="str">
        <f>VLOOKUP(C53128,Подписчики!A:C,2,0)</f>
        <v>UTC+0</v>
      </c>
      <c r="F53128" s="2"/>
    </row>
    <row r="53129" spans="1:6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t="str">
        <f>VLOOKUP(C53129,Подписчики!A:C,2,0)</f>
        <v>UTC+0</v>
      </c>
      <c r="F53129" s="2"/>
    </row>
    <row r="53130" spans="1:6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t="str">
        <f>VLOOKUP(C53130,Подписчики!A:C,2,0)</f>
        <v>UTC-4</v>
      </c>
      <c r="F53130" s="2"/>
    </row>
    <row r="53131" spans="1:6" x14ac:dyDescent="0.25">
      <c r="A53131">
        <v>162700</v>
      </c>
      <c r="B53131" s="2">
        <v>44358.882469255659</v>
      </c>
      <c r="C53131">
        <v>54260</v>
      </c>
      <c r="D53131">
        <v>351192</v>
      </c>
      <c r="E53131" t="str">
        <f>VLOOKUP(C53131,Подписчики!A:C,2,0)</f>
        <v>UTC+5</v>
      </c>
      <c r="F53131" s="2"/>
    </row>
    <row r="53132" spans="1:6" x14ac:dyDescent="0.25">
      <c r="A53132">
        <v>162704</v>
      </c>
      <c r="B53132" s="2">
        <v>44358.882469255666</v>
      </c>
      <c r="C53132">
        <v>24916</v>
      </c>
      <c r="D53132">
        <v>347393</v>
      </c>
      <c r="E53132" t="str">
        <f>VLOOKUP(C53132,Подписчики!A:C,2,0)</f>
        <v>UTC+1</v>
      </c>
      <c r="F53132" s="2"/>
    </row>
    <row r="53133" spans="1:6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t="str">
        <f>VLOOKUP(C53133,Подписчики!A:C,2,0)</f>
        <v>UTC+2</v>
      </c>
      <c r="F53133" s="2"/>
    </row>
    <row r="53134" spans="1:6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t="str">
        <f>VLOOKUP(C53134,Подписчики!A:C,2,0)</f>
        <v>UTC+2</v>
      </c>
      <c r="F53134" s="2"/>
    </row>
    <row r="53135" spans="1:6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t="str">
        <f>VLOOKUP(C53135,Подписчики!A:C,2,0)</f>
        <v>UTC+0</v>
      </c>
      <c r="F53135" s="2"/>
    </row>
    <row r="53136" spans="1:6" x14ac:dyDescent="0.25">
      <c r="A53136">
        <v>162720</v>
      </c>
      <c r="B53136" s="2">
        <v>44358.88570550162</v>
      </c>
      <c r="C53136">
        <v>224828</v>
      </c>
      <c r="D53136">
        <v>230507</v>
      </c>
      <c r="E53136" t="str">
        <f>VLOOKUP(C53136,Подписчики!A:C,2,0)</f>
        <v>UTC+1</v>
      </c>
      <c r="F53136" s="2"/>
    </row>
    <row r="53137" spans="1:6" x14ac:dyDescent="0.25">
      <c r="A53137">
        <v>162721</v>
      </c>
      <c r="B53137" s="2">
        <v>44358.8873236246</v>
      </c>
      <c r="C53137">
        <v>90308</v>
      </c>
      <c r="D53137">
        <v>396686</v>
      </c>
      <c r="E53137" t="str">
        <f>VLOOKUP(C53137,Подписчики!A:C,2,0)</f>
        <v>UTC+1</v>
      </c>
      <c r="F53137" s="2"/>
    </row>
    <row r="53138" spans="1:6" x14ac:dyDescent="0.25">
      <c r="A53138">
        <v>162723</v>
      </c>
      <c r="B53138" s="2">
        <v>44358.8873236246</v>
      </c>
      <c r="C53138">
        <v>274823</v>
      </c>
      <c r="D53138">
        <v>396686</v>
      </c>
      <c r="E53138" t="str">
        <f>VLOOKUP(C53138,Подписчики!A:C,2,0)</f>
        <v>UTC+1</v>
      </c>
      <c r="F53138" s="2"/>
    </row>
    <row r="53139" spans="1:6" x14ac:dyDescent="0.25">
      <c r="A53139">
        <v>162727</v>
      </c>
      <c r="B53139" s="2">
        <v>44358.8873236246</v>
      </c>
      <c r="C53139">
        <v>328285</v>
      </c>
      <c r="D53139">
        <v>19846</v>
      </c>
      <c r="E53139" t="str">
        <f>VLOOKUP(C53139,Подписчики!A:C,2,0)</f>
        <v>UTC+1</v>
      </c>
      <c r="F53139" s="2"/>
    </row>
    <row r="53140" spans="1:6" x14ac:dyDescent="0.25">
      <c r="A53140">
        <v>162729</v>
      </c>
      <c r="B53140" s="2">
        <v>44358.888132686086</v>
      </c>
      <c r="C53140">
        <v>299642</v>
      </c>
      <c r="D53140">
        <v>97787</v>
      </c>
      <c r="E53140" t="str">
        <f>VLOOKUP(C53140,Подписчики!A:C,2,0)</f>
        <v>UTC+3</v>
      </c>
      <c r="F53140" s="2"/>
    </row>
    <row r="53141" spans="1:6" x14ac:dyDescent="0.25">
      <c r="A53141">
        <v>162733</v>
      </c>
      <c r="B53141" s="2">
        <v>44358.88853721683</v>
      </c>
      <c r="C53141">
        <v>240111</v>
      </c>
      <c r="D53141">
        <v>380039</v>
      </c>
      <c r="E53141" t="str">
        <f>VLOOKUP(C53141,Подписчики!A:C,2,0)</f>
        <v>UTC+0</v>
      </c>
      <c r="F53141" s="2"/>
    </row>
    <row r="53142" spans="1:6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t="str">
        <f>VLOOKUP(C53142,Подписчики!A:C,2,0)</f>
        <v>UTC+1</v>
      </c>
      <c r="F53142" s="2"/>
    </row>
    <row r="53143" spans="1:6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t="str">
        <f>VLOOKUP(C53143,Подписчики!A:C,2,0)</f>
        <v>UTC-3</v>
      </c>
      <c r="F53143" s="2"/>
    </row>
    <row r="53144" spans="1:6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t="str">
        <f>VLOOKUP(C53144,Подписчики!A:C,2,0)</f>
        <v>UTC+0</v>
      </c>
      <c r="F53144" s="2"/>
    </row>
    <row r="53145" spans="1:6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t="str">
        <f>VLOOKUP(C53145,Подписчики!A:C,2,0)</f>
        <v>UTC+2</v>
      </c>
      <c r="F53145" s="2"/>
    </row>
    <row r="53146" spans="1:6" x14ac:dyDescent="0.25">
      <c r="A53146">
        <v>162749</v>
      </c>
      <c r="B53146" s="2">
        <v>44358.891000000003</v>
      </c>
      <c r="C53146">
        <v>97038</v>
      </c>
      <c r="D53146">
        <v>118549</v>
      </c>
      <c r="E53146" t="str">
        <f>VLOOKUP(C53146,Подписчики!A:C,2,0)</f>
        <v>UTC+0</v>
      </c>
      <c r="F53146" s="2"/>
    </row>
    <row r="53147" spans="1:6" x14ac:dyDescent="0.25">
      <c r="A53147">
        <v>162754</v>
      </c>
      <c r="B53147" s="2">
        <v>44358.89136893204</v>
      </c>
      <c r="C53147">
        <v>57899</v>
      </c>
      <c r="D53147">
        <v>241927</v>
      </c>
      <c r="E53147" t="str">
        <f>VLOOKUP(C53147,Подписчики!A:C,2,0)</f>
        <v>UTC+3</v>
      </c>
      <c r="F53147" s="2"/>
    </row>
    <row r="53148" spans="1:6" x14ac:dyDescent="0.25">
      <c r="A53148">
        <v>162757</v>
      </c>
      <c r="B53148" s="2">
        <v>44358.89136893204</v>
      </c>
      <c r="C53148">
        <v>202654</v>
      </c>
      <c r="D53148">
        <v>6475</v>
      </c>
      <c r="E53148" t="str">
        <f>VLOOKUP(C53148,Подписчики!A:C,2,0)</f>
        <v>UTC+3</v>
      </c>
      <c r="F53148" s="2"/>
    </row>
    <row r="53149" spans="1:6" x14ac:dyDescent="0.25">
      <c r="A53149">
        <v>162762</v>
      </c>
      <c r="B53149" s="2">
        <v>44358.891773462783</v>
      </c>
      <c r="C53149">
        <v>76160</v>
      </c>
      <c r="D53149">
        <v>411922</v>
      </c>
      <c r="E53149" t="str">
        <f>VLOOKUP(C53149,Подписчики!A:C,2,0)</f>
        <v>UTC+0</v>
      </c>
      <c r="F53149" s="2"/>
    </row>
    <row r="53150" spans="1:6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t="str">
        <f>VLOOKUP(C53150,Подписчики!A:C,2,0)</f>
        <v>UTC+0</v>
      </c>
      <c r="F53150" s="2"/>
    </row>
    <row r="53151" spans="1:6" x14ac:dyDescent="0.25">
      <c r="A53151">
        <v>162770</v>
      </c>
      <c r="B53151" s="2">
        <v>44358.892177993534</v>
      </c>
      <c r="C53151">
        <v>54146</v>
      </c>
      <c r="D53151">
        <v>394154</v>
      </c>
      <c r="E53151" t="str">
        <f>VLOOKUP(C53151,Подписчики!A:C,2,0)</f>
        <v>UTC+1</v>
      </c>
      <c r="F53151" s="2"/>
    </row>
    <row r="53152" spans="1:6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t="str">
        <f>VLOOKUP(C53152,Подписчики!A:C,2,0)</f>
        <v>UTC+2</v>
      </c>
      <c r="F53152" s="2"/>
    </row>
    <row r="53153" spans="1:6" x14ac:dyDescent="0.25">
      <c r="A53153">
        <v>162775</v>
      </c>
      <c r="B53153" s="2">
        <v>44358.892987055013</v>
      </c>
      <c r="C53153">
        <v>48483</v>
      </c>
      <c r="D53153">
        <v>387595</v>
      </c>
      <c r="E53153" t="str">
        <f>VLOOKUP(C53153,Подписчики!A:C,2,0)</f>
        <v>UTC+3</v>
      </c>
      <c r="F53153" s="2"/>
    </row>
    <row r="53154" spans="1:6" x14ac:dyDescent="0.25">
      <c r="A53154">
        <v>162779</v>
      </c>
      <c r="B53154" s="2">
        <v>44358.892987055013</v>
      </c>
      <c r="C53154">
        <v>88021</v>
      </c>
      <c r="D53154">
        <v>411922</v>
      </c>
      <c r="E53154" t="str">
        <f>VLOOKUP(C53154,Подписчики!A:C,2,0)</f>
        <v>UTC+3</v>
      </c>
      <c r="F53154" s="2"/>
    </row>
    <row r="53155" spans="1:6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t="str">
        <f>VLOOKUP(C53155,Подписчики!A:C,2,0)</f>
        <v>UTC+0</v>
      </c>
      <c r="F53155" s="2"/>
    </row>
    <row r="53156" spans="1:6" x14ac:dyDescent="0.25">
      <c r="A53156">
        <v>162783</v>
      </c>
      <c r="B53156" s="2">
        <v>44358.893796116507</v>
      </c>
      <c r="C53156">
        <v>36645</v>
      </c>
      <c r="D53156">
        <v>242621</v>
      </c>
      <c r="E53156" t="str">
        <f>VLOOKUP(C53156,Подписчики!A:C,2,0)</f>
        <v>UTC+1</v>
      </c>
      <c r="F53156" s="2"/>
    </row>
    <row r="53157" spans="1:6" x14ac:dyDescent="0.25">
      <c r="A53157">
        <v>162784</v>
      </c>
      <c r="B53157" s="2">
        <v>44358.893796116507</v>
      </c>
      <c r="C53157">
        <v>63293</v>
      </c>
      <c r="D53157">
        <v>311670</v>
      </c>
      <c r="E53157" t="str">
        <f>VLOOKUP(C53157,Подписчики!A:C,2,0)</f>
        <v>UTC+1</v>
      </c>
      <c r="F53157" s="2"/>
    </row>
    <row r="53158" spans="1:6" x14ac:dyDescent="0.25">
      <c r="A53158">
        <v>162788</v>
      </c>
      <c r="B53158" s="2">
        <v>44358.89420064725</v>
      </c>
      <c r="C53158">
        <v>7857</v>
      </c>
      <c r="D53158">
        <v>244574</v>
      </c>
      <c r="E53158" t="str">
        <f>VLOOKUP(C53158,Подписчики!A:C,2,0)</f>
        <v>UTC+2</v>
      </c>
      <c r="F53158" s="2"/>
    </row>
    <row r="53159" spans="1:6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t="str">
        <f>VLOOKUP(C53159,Подписчики!A:C,2,0)</f>
        <v>UTC+0</v>
      </c>
      <c r="F53159" s="2"/>
    </row>
    <row r="53160" spans="1:6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t="str">
        <f>VLOOKUP(C53160,Подписчики!A:C,2,0)</f>
        <v>UTC+1</v>
      </c>
      <c r="F53160" s="2"/>
    </row>
    <row r="53161" spans="1:6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t="str">
        <f>VLOOKUP(C53161,Подписчики!A:C,2,0)</f>
        <v>UTC+1</v>
      </c>
      <c r="F53161" s="2"/>
    </row>
    <row r="53162" spans="1:6" x14ac:dyDescent="0.25">
      <c r="A53162">
        <v>162800</v>
      </c>
      <c r="B53162" s="2">
        <v>44358.89703236246</v>
      </c>
      <c r="C53162">
        <v>63398</v>
      </c>
      <c r="D53162">
        <v>411922</v>
      </c>
      <c r="E53162" t="str">
        <f>VLOOKUP(C53162,Подписчики!A:C,2,0)</f>
        <v>UTC+1</v>
      </c>
      <c r="F53162" s="2"/>
    </row>
    <row r="53163" spans="1:6" x14ac:dyDescent="0.25">
      <c r="A53163">
        <v>162804</v>
      </c>
      <c r="B53163" s="2">
        <v>44358.89703236246</v>
      </c>
      <c r="C53163">
        <v>223768</v>
      </c>
      <c r="D53163">
        <v>347008</v>
      </c>
      <c r="E53163" t="str">
        <f>VLOOKUP(C53163,Подписчики!A:C,2,0)</f>
        <v>UTC+1</v>
      </c>
      <c r="F53163" s="2"/>
    </row>
    <row r="53164" spans="1:6" x14ac:dyDescent="0.25">
      <c r="A53164">
        <v>162808</v>
      </c>
      <c r="B53164" s="2">
        <v>44358.89703236246</v>
      </c>
      <c r="C53164">
        <v>316718</v>
      </c>
      <c r="D53164">
        <v>63666</v>
      </c>
      <c r="E53164" t="str">
        <f>VLOOKUP(C53164,Подписчики!A:C,2,0)</f>
        <v>UTC+1</v>
      </c>
      <c r="F53164" s="2"/>
    </row>
    <row r="53165" spans="1:6" x14ac:dyDescent="0.25">
      <c r="A53165">
        <v>162809</v>
      </c>
      <c r="B53165" s="2">
        <v>44358.89703236246</v>
      </c>
      <c r="C53165">
        <v>348726</v>
      </c>
      <c r="D53165">
        <v>285365</v>
      </c>
      <c r="E53165" t="str">
        <f>VLOOKUP(C53165,Подписчики!A:C,2,0)</f>
        <v>UTC+1</v>
      </c>
      <c r="F53165" s="2"/>
    </row>
    <row r="53166" spans="1:6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t="str">
        <f>VLOOKUP(C53166,Подписчики!A:C,2,0)</f>
        <v>UTC+2</v>
      </c>
      <c r="F53166" s="2"/>
    </row>
    <row r="53167" spans="1:6" x14ac:dyDescent="0.25">
      <c r="A53167">
        <v>162811</v>
      </c>
      <c r="B53167" s="2">
        <v>44358.89824595469</v>
      </c>
      <c r="C53167">
        <v>68662</v>
      </c>
      <c r="D53167">
        <v>324991</v>
      </c>
      <c r="E53167" t="str">
        <f>VLOOKUP(C53167,Подписчики!A:C,2,0)</f>
        <v>UTC-4</v>
      </c>
      <c r="F53167" s="2"/>
    </row>
    <row r="53168" spans="1:6" x14ac:dyDescent="0.25">
      <c r="A53168">
        <v>162816</v>
      </c>
      <c r="B53168" s="2">
        <v>44358.89865048544</v>
      </c>
      <c r="C53168">
        <v>312284</v>
      </c>
      <c r="D53168">
        <v>347393</v>
      </c>
      <c r="E53168" t="str">
        <f>VLOOKUP(C53168,Подписчики!A:C,2,0)</f>
        <v>UTC+1</v>
      </c>
      <c r="F53168" s="2"/>
    </row>
    <row r="53169" spans="1:6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t="str">
        <f>VLOOKUP(C53169,Подписчики!A:C,2,0)</f>
        <v>UTC+1</v>
      </c>
      <c r="F53169" s="2"/>
    </row>
    <row r="53170" spans="1:6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t="str">
        <f>VLOOKUP(C53170,Подписчики!A:C,2,0)</f>
        <v>UTC-6</v>
      </c>
      <c r="F53170" s="2"/>
    </row>
    <row r="53171" spans="1:6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t="str">
        <f>VLOOKUP(C53171,Подписчики!A:C,2,0)</f>
        <v>UTC+1</v>
      </c>
      <c r="F53171" s="2"/>
    </row>
    <row r="53172" spans="1:6" x14ac:dyDescent="0.25">
      <c r="A53172">
        <v>162825</v>
      </c>
      <c r="B53172" s="2">
        <v>44358.90269579288</v>
      </c>
      <c r="C53172">
        <v>321320</v>
      </c>
      <c r="D53172">
        <v>217246</v>
      </c>
      <c r="E53172" t="str">
        <f>VLOOKUP(C53172,Подписчики!A:C,2,0)</f>
        <v>UTC+3</v>
      </c>
      <c r="F53172" s="2"/>
    </row>
    <row r="53173" spans="1:6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t="str">
        <f>VLOOKUP(C53173,Подписчики!A:C,2,0)</f>
        <v>UTC-3</v>
      </c>
      <c r="F53173" s="2"/>
    </row>
    <row r="53174" spans="1:6" x14ac:dyDescent="0.25">
      <c r="A53174">
        <v>162832</v>
      </c>
      <c r="B53174" s="2">
        <v>44358.903504854374</v>
      </c>
      <c r="C53174">
        <v>24866</v>
      </c>
      <c r="D53174">
        <v>3876</v>
      </c>
      <c r="E53174" t="str">
        <f>VLOOKUP(C53174,Подписчики!A:C,2,0)</f>
        <v>UTC+1</v>
      </c>
      <c r="F53174" s="2"/>
    </row>
    <row r="53175" spans="1:6" x14ac:dyDescent="0.25">
      <c r="A53175">
        <v>162837</v>
      </c>
      <c r="B53175" s="2">
        <v>44358.90431391586</v>
      </c>
      <c r="C53175">
        <v>170427</v>
      </c>
      <c r="D53175">
        <v>347008</v>
      </c>
      <c r="E53175" t="str">
        <f>VLOOKUP(C53175,Подписчики!A:C,2,0)</f>
        <v>UTC+3</v>
      </c>
      <c r="F53175" s="2"/>
    </row>
    <row r="53176" spans="1:6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t="str">
        <f>VLOOKUP(C53176,Подписчики!A:C,2,0)</f>
        <v>UTC+1</v>
      </c>
      <c r="F53176" s="2"/>
    </row>
    <row r="53177" spans="1:6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t="str">
        <f>VLOOKUP(C53177,Подписчики!A:C,2,0)</f>
        <v>UTC+2</v>
      </c>
      <c r="F53177" s="2"/>
    </row>
    <row r="53178" spans="1:6" x14ac:dyDescent="0.25">
      <c r="A53178">
        <v>162847</v>
      </c>
      <c r="B53178" s="2">
        <v>44358.907954692557</v>
      </c>
      <c r="C53178">
        <v>35099</v>
      </c>
      <c r="D53178">
        <v>439981</v>
      </c>
      <c r="E53178" t="str">
        <f>VLOOKUP(C53178,Подписчики!A:C,2,0)</f>
        <v>UTC+0</v>
      </c>
      <c r="F53178" s="2"/>
    </row>
    <row r="53179" spans="1:6" x14ac:dyDescent="0.25">
      <c r="A53179">
        <v>162848</v>
      </c>
      <c r="B53179" s="2">
        <v>44358.907954692557</v>
      </c>
      <c r="C53179">
        <v>253625</v>
      </c>
      <c r="D53179">
        <v>5151</v>
      </c>
      <c r="E53179" t="str">
        <f>VLOOKUP(C53179,Подписчики!A:C,2,0)</f>
        <v>UTC+0</v>
      </c>
      <c r="F53179" s="2"/>
    </row>
    <row r="53180" spans="1:6" x14ac:dyDescent="0.25">
      <c r="A53180">
        <v>162852</v>
      </c>
      <c r="B53180" s="2">
        <v>44358.90997734628</v>
      </c>
      <c r="C53180">
        <v>78821</v>
      </c>
      <c r="D53180">
        <v>143150</v>
      </c>
      <c r="E53180" t="str">
        <f>VLOOKUP(C53180,Подписчики!A:C,2,0)</f>
        <v>UTC+1</v>
      </c>
      <c r="F53180" s="2"/>
    </row>
    <row r="53181" spans="1:6" x14ac:dyDescent="0.25">
      <c r="A53181">
        <v>162856</v>
      </c>
      <c r="B53181" s="2">
        <v>44358.90997734628</v>
      </c>
      <c r="C53181">
        <v>291492</v>
      </c>
      <c r="D53181">
        <v>262099</v>
      </c>
      <c r="E53181" t="str">
        <f>VLOOKUP(C53181,Подписчики!A:C,2,0)</f>
        <v>UTC+1</v>
      </c>
      <c r="F53181" s="2"/>
    </row>
    <row r="53182" spans="1:6" x14ac:dyDescent="0.25">
      <c r="A53182">
        <v>162860</v>
      </c>
      <c r="B53182" s="2">
        <v>44358.91119093851</v>
      </c>
      <c r="C53182">
        <v>8144</v>
      </c>
      <c r="D53182">
        <v>347393</v>
      </c>
      <c r="E53182" t="str">
        <f>VLOOKUP(C53182,Подписчики!A:C,2,0)</f>
        <v>UTC-4</v>
      </c>
      <c r="F53182" s="2"/>
    </row>
    <row r="53183" spans="1:6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t="str">
        <f>VLOOKUP(C53183,Подписчики!A:C,2,0)</f>
        <v>UTC-3</v>
      </c>
      <c r="F53183" s="2"/>
    </row>
    <row r="53184" spans="1:6" x14ac:dyDescent="0.25">
      <c r="A53184">
        <v>162864</v>
      </c>
      <c r="B53184" s="2">
        <v>44358.911595469261</v>
      </c>
      <c r="C53184">
        <v>94995</v>
      </c>
      <c r="D53184">
        <v>325629</v>
      </c>
      <c r="E53184" t="str">
        <f>VLOOKUP(C53184,Подписчики!A:C,2,0)</f>
        <v>UTC+1</v>
      </c>
      <c r="F53184" s="2"/>
    </row>
    <row r="53185" spans="1:6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t="str">
        <f>VLOOKUP(C53185,Подписчики!A:C,2,0)</f>
        <v>UTC+1</v>
      </c>
      <c r="F53185" s="2"/>
    </row>
    <row r="53186" spans="1:6" x14ac:dyDescent="0.25">
      <c r="A53186">
        <v>162870</v>
      </c>
      <c r="B53186" s="2">
        <v>44358.91280906149</v>
      </c>
      <c r="C53186">
        <v>333912</v>
      </c>
      <c r="D53186">
        <v>250679</v>
      </c>
      <c r="E53186" t="str">
        <f>VLOOKUP(C53186,Подписчики!A:C,2,0)</f>
        <v>UTC+0</v>
      </c>
      <c r="F53186" s="2"/>
    </row>
    <row r="53187" spans="1:6" x14ac:dyDescent="0.25">
      <c r="A53187">
        <v>162871</v>
      </c>
      <c r="B53187" s="2">
        <v>44358.913</v>
      </c>
      <c r="C53187">
        <v>51746</v>
      </c>
      <c r="D53187">
        <v>17989</v>
      </c>
      <c r="E53187" t="str">
        <f>VLOOKUP(C53187,Подписчики!A:C,2,0)</f>
        <v>UTC+0</v>
      </c>
      <c r="F53187" s="2"/>
    </row>
    <row r="53188" spans="1:6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t="str">
        <f>VLOOKUP(C53188,Подписчики!A:C,2,0)</f>
        <v>UTC+1</v>
      </c>
      <c r="F53188" s="2"/>
    </row>
    <row r="53189" spans="1:6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t="str">
        <f>VLOOKUP(C53189,Подписчики!A:C,2,0)</f>
        <v>UTC+1</v>
      </c>
      <c r="F53189" s="2"/>
    </row>
    <row r="53190" spans="1:6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t="str">
        <f>VLOOKUP(C53190,Подписчики!A:C,2,0)</f>
        <v>UTC+1</v>
      </c>
      <c r="F53190" s="2"/>
    </row>
    <row r="53191" spans="1:6" x14ac:dyDescent="0.25">
      <c r="A53191">
        <v>162887</v>
      </c>
      <c r="B53191" s="2">
        <v>44358.913618122977</v>
      </c>
      <c r="C53191">
        <v>131149</v>
      </c>
      <c r="D53191">
        <v>38593</v>
      </c>
      <c r="E53191" t="str">
        <f>VLOOKUP(C53191,Подписчики!A:C,2,0)</f>
        <v>UTC+2</v>
      </c>
      <c r="F53191" s="2"/>
    </row>
    <row r="53192" spans="1:6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t="str">
        <f>VLOOKUP(C53192,Подписчики!A:C,2,0)</f>
        <v>UTC+2</v>
      </c>
      <c r="F53192" s="2"/>
    </row>
    <row r="53193" spans="1:6" x14ac:dyDescent="0.25">
      <c r="A53193">
        <v>162894</v>
      </c>
      <c r="B53193" s="2">
        <v>44358.9156407767</v>
      </c>
      <c r="C53193">
        <v>322583</v>
      </c>
      <c r="D53193">
        <v>5151</v>
      </c>
      <c r="E53193" t="str">
        <f>VLOOKUP(C53193,Подписчики!A:C,2,0)</f>
        <v>UTC+3</v>
      </c>
      <c r="F53193" s="2"/>
    </row>
    <row r="53194" spans="1:6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t="str">
        <f>VLOOKUP(C53194,Подписчики!A:C,2,0)</f>
        <v>UTC+0</v>
      </c>
      <c r="F53194" s="2"/>
    </row>
    <row r="53195" spans="1:6" x14ac:dyDescent="0.25">
      <c r="A53195">
        <v>162900</v>
      </c>
      <c r="B53195" s="2">
        <v>44358.916449838187</v>
      </c>
      <c r="C53195">
        <v>66047</v>
      </c>
      <c r="D53195">
        <v>392434</v>
      </c>
      <c r="E53195" t="str">
        <f>VLOOKUP(C53195,Подписчики!A:C,2,0)</f>
        <v>UTC+1</v>
      </c>
      <c r="F53195" s="2"/>
    </row>
    <row r="53196" spans="1:6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t="str">
        <f>VLOOKUP(C53196,Подписчики!A:C,2,0)</f>
        <v>UTC+3</v>
      </c>
      <c r="F53196" s="2"/>
    </row>
    <row r="53197" spans="1:6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t="str">
        <f>VLOOKUP(C53197,Подписчики!A:C,2,0)</f>
        <v>UTC+1</v>
      </c>
      <c r="F53197" s="2"/>
    </row>
    <row r="53198" spans="1:6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t="str">
        <f>VLOOKUP(C53198,Подписчики!A:C,2,0)</f>
        <v>UTC+4</v>
      </c>
      <c r="F53198" s="2"/>
    </row>
    <row r="53199" spans="1:6" x14ac:dyDescent="0.25">
      <c r="A53199">
        <v>162914</v>
      </c>
      <c r="B53199" s="2">
        <v>44358.918472491911</v>
      </c>
      <c r="C53199">
        <v>33915</v>
      </c>
      <c r="D53199">
        <v>411922</v>
      </c>
      <c r="E53199" t="str">
        <f>VLOOKUP(C53199,Подписчики!A:C,2,0)</f>
        <v>UTC+2</v>
      </c>
      <c r="F53199" s="2"/>
    </row>
    <row r="53200" spans="1:6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t="str">
        <f>VLOOKUP(C53200,Подписчики!A:C,2,0)</f>
        <v>UTC+1</v>
      </c>
      <c r="F53200" s="2"/>
    </row>
    <row r="53201" spans="1:6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t="str">
        <f>VLOOKUP(C53201,Подписчики!A:C,2,0)</f>
        <v>UTC+1</v>
      </c>
      <c r="F53201" s="2"/>
    </row>
    <row r="53202" spans="1:6" x14ac:dyDescent="0.25">
      <c r="A53202">
        <v>162924</v>
      </c>
      <c r="B53202" s="2">
        <v>44358.920495145634</v>
      </c>
      <c r="C53202">
        <v>17172</v>
      </c>
      <c r="D53202">
        <v>182984</v>
      </c>
      <c r="E53202" t="str">
        <f>VLOOKUP(C53202,Подписчики!A:C,2,0)</f>
        <v>UTC+3</v>
      </c>
      <c r="F53202" s="2"/>
    </row>
    <row r="53203" spans="1:6" x14ac:dyDescent="0.25">
      <c r="A53203">
        <v>162927</v>
      </c>
      <c r="B53203" s="2">
        <v>44358.920495145634</v>
      </c>
      <c r="C53203">
        <v>44561</v>
      </c>
      <c r="D53203">
        <v>327968</v>
      </c>
      <c r="E53203" t="str">
        <f>VLOOKUP(C53203,Подписчики!A:C,2,0)</f>
        <v>UTC+3</v>
      </c>
      <c r="F53203" s="2"/>
    </row>
    <row r="53204" spans="1:6" x14ac:dyDescent="0.25">
      <c r="A53204">
        <v>162929</v>
      </c>
      <c r="B53204" s="2">
        <v>44358.921304207121</v>
      </c>
      <c r="C53204">
        <v>81495</v>
      </c>
      <c r="D53204">
        <v>411922</v>
      </c>
      <c r="E53204" t="str">
        <f>VLOOKUP(C53204,Подписчики!A:C,2,0)</f>
        <v>UTC+1</v>
      </c>
      <c r="F53204" s="2"/>
    </row>
    <row r="53205" spans="1:6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t="str">
        <f>VLOOKUP(C53205,Подписчики!A:C,2,0)</f>
        <v>UTC+1</v>
      </c>
      <c r="F53205" s="2"/>
    </row>
    <row r="53206" spans="1:6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t="str">
        <f>VLOOKUP(C53206,Подписчики!A:C,2,0)</f>
        <v>UTC+4</v>
      </c>
      <c r="F53206" s="2"/>
    </row>
    <row r="53207" spans="1:6" x14ac:dyDescent="0.25">
      <c r="A53207">
        <v>162937</v>
      </c>
      <c r="B53207" s="2">
        <v>44358.922922330101</v>
      </c>
      <c r="C53207">
        <v>176484</v>
      </c>
      <c r="D53207">
        <v>81226</v>
      </c>
      <c r="E53207" t="str">
        <f>VLOOKUP(C53207,Подписчики!A:C,2,0)</f>
        <v>UTC+1</v>
      </c>
      <c r="F53207" s="2"/>
    </row>
    <row r="53208" spans="1:6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t="str">
        <f>VLOOKUP(C53208,Подписчики!A:C,2,0)</f>
        <v>UTC+1</v>
      </c>
      <c r="F53208" s="2"/>
    </row>
    <row r="53209" spans="1:6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t="str">
        <f>VLOOKUP(C53209,Подписчики!A:C,2,0)</f>
        <v>UTC+2</v>
      </c>
      <c r="F53209" s="2"/>
    </row>
    <row r="53210" spans="1:6" x14ac:dyDescent="0.25">
      <c r="A53210">
        <v>162945</v>
      </c>
      <c r="B53210" s="2">
        <v>44358.923333333332</v>
      </c>
      <c r="C53210">
        <v>257826</v>
      </c>
      <c r="D53210">
        <v>84833</v>
      </c>
      <c r="E53210" t="str">
        <f>VLOOKUP(C53210,Подписчики!A:C,2,0)</f>
        <v>UTC+1</v>
      </c>
      <c r="F53210" s="2"/>
    </row>
    <row r="53211" spans="1:6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t="str">
        <f>VLOOKUP(C53211,Подписчики!A:C,2,0)</f>
        <v>UTC+1</v>
      </c>
      <c r="F53211" s="2"/>
    </row>
    <row r="53212" spans="1:6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t="str">
        <f>VLOOKUP(C53212,Подписчики!A:C,2,0)</f>
        <v>UTC+2</v>
      </c>
      <c r="F53212" s="2"/>
    </row>
    <row r="53213" spans="1:6" x14ac:dyDescent="0.25">
      <c r="A53213">
        <v>162953</v>
      </c>
      <c r="B53213" s="2">
        <v>44358.92534951456</v>
      </c>
      <c r="C53213">
        <v>166526</v>
      </c>
      <c r="D53213">
        <v>271248</v>
      </c>
      <c r="E53213" t="str">
        <f>VLOOKUP(C53213,Подписчики!A:C,2,0)</f>
        <v>UTC+3</v>
      </c>
      <c r="F53213" s="2"/>
    </row>
    <row r="53214" spans="1:6" x14ac:dyDescent="0.25">
      <c r="A53214">
        <v>162956</v>
      </c>
      <c r="B53214" s="2">
        <v>44358.92656310679</v>
      </c>
      <c r="C53214">
        <v>42628</v>
      </c>
      <c r="D53214">
        <v>12149</v>
      </c>
      <c r="E53214" t="str">
        <f>VLOOKUP(C53214,Подписчики!A:C,2,0)</f>
        <v>UTC+2</v>
      </c>
      <c r="F53214" s="2"/>
    </row>
    <row r="53215" spans="1:6" x14ac:dyDescent="0.25">
      <c r="A53215">
        <v>162959</v>
      </c>
      <c r="B53215" s="2">
        <v>44358.927372168284</v>
      </c>
      <c r="C53215">
        <v>284771</v>
      </c>
      <c r="D53215">
        <v>75550</v>
      </c>
      <c r="E53215" t="str">
        <f>VLOOKUP(C53215,Подписчики!A:C,2,0)</f>
        <v>UTC+0</v>
      </c>
      <c r="F53215" s="2"/>
    </row>
    <row r="53216" spans="1:6" x14ac:dyDescent="0.25">
      <c r="A53216">
        <v>162964</v>
      </c>
      <c r="B53216" s="2">
        <v>44358.928</v>
      </c>
      <c r="C53216">
        <v>156945</v>
      </c>
      <c r="D53216">
        <v>51317</v>
      </c>
      <c r="E53216" t="str">
        <f>VLOOKUP(C53216,Подписчики!A:C,2,0)</f>
        <v>UTC+3</v>
      </c>
      <c r="F53216" s="2"/>
    </row>
    <row r="53217" spans="1:6" x14ac:dyDescent="0.25">
      <c r="A53217">
        <v>162968</v>
      </c>
      <c r="B53217" s="2">
        <v>44358.92818122977</v>
      </c>
      <c r="C53217">
        <v>228129</v>
      </c>
      <c r="D53217">
        <v>220759</v>
      </c>
      <c r="E53217" t="str">
        <f>VLOOKUP(C53217,Подписчики!A:C,2,0)</f>
        <v>UTC-6</v>
      </c>
      <c r="F53217" s="2"/>
    </row>
    <row r="53218" spans="1:6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t="str">
        <f>VLOOKUP(C53218,Подписчики!A:C,2,0)</f>
        <v>UTC+4</v>
      </c>
      <c r="F53218" s="2"/>
    </row>
    <row r="53219" spans="1:6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t="str">
        <f>VLOOKUP(C53219,Подписчики!A:C,2,0)</f>
        <v>UTC+0</v>
      </c>
      <c r="F53219" s="2"/>
    </row>
    <row r="53220" spans="1:6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t="str">
        <f>VLOOKUP(C53220,Подписчики!A:C,2,0)</f>
        <v>UTC+1</v>
      </c>
      <c r="F53220" s="2"/>
    </row>
    <row r="53221" spans="1:6" x14ac:dyDescent="0.25">
      <c r="A53221">
        <v>162981</v>
      </c>
      <c r="B53221" s="2">
        <v>44358.929799352751</v>
      </c>
      <c r="C53221">
        <v>303673</v>
      </c>
      <c r="D53221">
        <v>68991</v>
      </c>
      <c r="E53221" t="str">
        <f>VLOOKUP(C53221,Подписчики!A:C,2,0)</f>
        <v>UTC+2</v>
      </c>
      <c r="F53221" s="2"/>
    </row>
    <row r="53222" spans="1:6" x14ac:dyDescent="0.25">
      <c r="A53222">
        <v>162986</v>
      </c>
      <c r="B53222" s="2">
        <v>44358.929799352751</v>
      </c>
      <c r="C53222">
        <v>313491</v>
      </c>
      <c r="D53222">
        <v>20216</v>
      </c>
      <c r="E53222" t="str">
        <f>VLOOKUP(C53222,Подписчики!A:C,2,0)</f>
        <v>UTC+2</v>
      </c>
      <c r="F53222" s="2"/>
    </row>
    <row r="53223" spans="1:6" x14ac:dyDescent="0.25">
      <c r="A53223">
        <v>162990</v>
      </c>
      <c r="B53223" s="2">
        <v>44358.930608414237</v>
      </c>
      <c r="C53223">
        <v>85269</v>
      </c>
      <c r="D53223">
        <v>411922</v>
      </c>
      <c r="E53223" t="str">
        <f>VLOOKUP(C53223,Подписчики!A:C,2,0)</f>
        <v>UTC+0</v>
      </c>
      <c r="F53223" s="2"/>
    </row>
    <row r="53224" spans="1:6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t="str">
        <f>VLOOKUP(C53224,Подписчики!A:C,2,0)</f>
        <v>UTC+0</v>
      </c>
      <c r="F53224" s="2"/>
    </row>
    <row r="53225" spans="1:6" x14ac:dyDescent="0.25">
      <c r="A53225">
        <v>162996</v>
      </c>
      <c r="B53225" s="2">
        <v>44358.931012944988</v>
      </c>
      <c r="C53225">
        <v>88355</v>
      </c>
      <c r="D53225">
        <v>473327</v>
      </c>
      <c r="E53225" t="str">
        <f>VLOOKUP(C53225,Подписчики!A:C,2,0)</f>
        <v>UTC+1</v>
      </c>
      <c r="F53225" s="2"/>
    </row>
    <row r="53226" spans="1:6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t="str">
        <f>VLOOKUP(C53226,Подписчики!A:C,2,0)</f>
        <v>UTC+1</v>
      </c>
      <c r="F53226" s="2"/>
    </row>
    <row r="53227" spans="1:6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t="str">
        <f>VLOOKUP(C53227,Подписчики!A:C,2,0)</f>
        <v>UTC+1</v>
      </c>
      <c r="F53227" s="2"/>
    </row>
    <row r="53228" spans="1:6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t="str">
        <f>VLOOKUP(C53228,Подписчики!A:C,2,0)</f>
        <v>UTC+0</v>
      </c>
      <c r="F53228" s="2"/>
    </row>
    <row r="53229" spans="1:6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t="str">
        <f>VLOOKUP(C53229,Подписчики!A:C,2,0)</f>
        <v>UTC+0</v>
      </c>
      <c r="F53229" s="2"/>
    </row>
    <row r="53230" spans="1:6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t="str">
        <f>VLOOKUP(C53230,Подписчики!A:C,2,0)</f>
        <v>UTC+3</v>
      </c>
      <c r="F53230" s="2"/>
    </row>
    <row r="53231" spans="1:6" x14ac:dyDescent="0.25">
      <c r="A53231">
        <v>163017</v>
      </c>
      <c r="B53231" s="2">
        <v>44358.934653721677</v>
      </c>
      <c r="C53231">
        <v>12363</v>
      </c>
      <c r="D53231">
        <v>258219</v>
      </c>
      <c r="E53231" t="str">
        <f>VLOOKUP(C53231,Подписчики!A:C,2,0)</f>
        <v>UTC+2</v>
      </c>
      <c r="F53231" s="2"/>
    </row>
    <row r="53232" spans="1:6" x14ac:dyDescent="0.25">
      <c r="A53232">
        <v>163020</v>
      </c>
      <c r="B53232" s="2">
        <v>44358.934653721677</v>
      </c>
      <c r="C53232">
        <v>38309</v>
      </c>
      <c r="D53232">
        <v>89186</v>
      </c>
      <c r="E53232" t="str">
        <f>VLOOKUP(C53232,Подписчики!A:C,2,0)</f>
        <v>UTC+2</v>
      </c>
      <c r="F53232" s="2"/>
    </row>
    <row r="53233" spans="1:6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t="str">
        <f>VLOOKUP(C53233,Подписчики!A:C,2,0)</f>
        <v>UTC+0</v>
      </c>
      <c r="F53233" s="2"/>
    </row>
    <row r="53234" spans="1:6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t="str">
        <f>VLOOKUP(C53234,Подписчики!A:C,2,0)</f>
        <v>UTC+3</v>
      </c>
      <c r="F53234" s="2"/>
    </row>
    <row r="53235" spans="1:6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t="str">
        <f>VLOOKUP(C53235,Подписчики!A:C,2,0)</f>
        <v>UTC+0</v>
      </c>
      <c r="F53235" s="2"/>
    </row>
    <row r="53236" spans="1:6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t="str">
        <f>VLOOKUP(C53236,Подписчики!A:C,2,0)</f>
        <v>UTC+0</v>
      </c>
      <c r="F53236" s="2"/>
    </row>
    <row r="53237" spans="1:6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t="str">
        <f>VLOOKUP(C53237,Подписчики!A:C,2,0)</f>
        <v>UTC+3</v>
      </c>
      <c r="F53237" s="2"/>
    </row>
    <row r="53238" spans="1:6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t="str">
        <f>VLOOKUP(C53238,Подписчики!A:C,2,0)</f>
        <v>UTC+2</v>
      </c>
      <c r="F53238" s="2"/>
    </row>
    <row r="53239" spans="1:6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t="str">
        <f>VLOOKUP(C53239,Подписчики!A:C,2,0)</f>
        <v>UTC+1</v>
      </c>
      <c r="F53239" s="2"/>
    </row>
    <row r="53240" spans="1:6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t="str">
        <f>VLOOKUP(C53240,Подписчики!A:C,2,0)</f>
        <v>UTC+1</v>
      </c>
      <c r="F53240" s="2"/>
    </row>
    <row r="53241" spans="1:6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t="str">
        <f>VLOOKUP(C53241,Подписчики!A:C,2,0)</f>
        <v>UTC+2</v>
      </c>
      <c r="F53241" s="2"/>
    </row>
    <row r="53242" spans="1:6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t="str">
        <f>VLOOKUP(C53242,Подписчики!A:C,2,0)</f>
        <v>UTC+3</v>
      </c>
      <c r="F53242" s="2"/>
    </row>
    <row r="53243" spans="1:6" x14ac:dyDescent="0.25">
      <c r="A53243">
        <v>163055</v>
      </c>
      <c r="B53243" s="2">
        <v>44358.940317152104</v>
      </c>
      <c r="C53243">
        <v>301416</v>
      </c>
      <c r="D53243">
        <v>89186</v>
      </c>
      <c r="E53243" t="str">
        <f>VLOOKUP(C53243,Подписчики!A:C,2,0)</f>
        <v>UTC+0</v>
      </c>
      <c r="F53243" s="2"/>
    </row>
    <row r="53244" spans="1:6" x14ac:dyDescent="0.25">
      <c r="A53244">
        <v>163058</v>
      </c>
      <c r="B53244" s="2">
        <v>44358.940317152104</v>
      </c>
      <c r="C53244">
        <v>321096</v>
      </c>
      <c r="D53244">
        <v>97294</v>
      </c>
      <c r="E53244" t="str">
        <f>VLOOKUP(C53244,Подписчики!A:C,2,0)</f>
        <v>UTC-4</v>
      </c>
      <c r="F53244" s="2"/>
    </row>
    <row r="53245" spans="1:6" x14ac:dyDescent="0.25">
      <c r="A53245">
        <v>163061</v>
      </c>
      <c r="B53245" s="2">
        <v>44358.940721682848</v>
      </c>
      <c r="C53245">
        <v>58357</v>
      </c>
      <c r="D53245">
        <v>349014</v>
      </c>
      <c r="E53245" t="str">
        <f>VLOOKUP(C53245,Подписчики!A:C,2,0)</f>
        <v>UTC+1</v>
      </c>
      <c r="F53245" s="2"/>
    </row>
    <row r="53246" spans="1:6" x14ac:dyDescent="0.25">
      <c r="A53246">
        <v>163062</v>
      </c>
      <c r="B53246" s="2">
        <v>44358.940721682848</v>
      </c>
      <c r="C53246">
        <v>231904</v>
      </c>
      <c r="D53246">
        <v>21992</v>
      </c>
      <c r="E53246" t="str">
        <f>VLOOKUP(C53246,Подписчики!A:C,2,0)</f>
        <v>UTC-7</v>
      </c>
      <c r="F53246" s="2"/>
    </row>
    <row r="53247" spans="1:6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t="str">
        <f>VLOOKUP(C53247,Подписчики!A:C,2,0)</f>
        <v>UTC-1</v>
      </c>
      <c r="F53247" s="2"/>
    </row>
    <row r="53248" spans="1:6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t="str">
        <f>VLOOKUP(C53248,Подписчики!A:C,2,0)</f>
        <v>UTC+0</v>
      </c>
      <c r="F53248" s="2"/>
    </row>
    <row r="53249" spans="1:6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t="str">
        <f>VLOOKUP(C53249,Подписчики!A:C,2,0)</f>
        <v>UTC+5</v>
      </c>
      <c r="F53249" s="2"/>
    </row>
    <row r="53250" spans="1:6" x14ac:dyDescent="0.25">
      <c r="A53250">
        <v>163075</v>
      </c>
      <c r="B53250" s="2">
        <v>44358.942744336564</v>
      </c>
      <c r="C53250">
        <v>22656</v>
      </c>
      <c r="D53250">
        <v>172973</v>
      </c>
      <c r="E53250" t="str">
        <f>VLOOKUP(C53250,Подписчики!A:C,2,0)</f>
        <v>UTC+2</v>
      </c>
      <c r="F53250" s="2"/>
    </row>
    <row r="53251" spans="1:6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t="str">
        <f>VLOOKUP(C53251,Подписчики!A:C,2,0)</f>
        <v>UTC+2</v>
      </c>
      <c r="F53251" s="2"/>
    </row>
    <row r="53252" spans="1:6" x14ac:dyDescent="0.25">
      <c r="A53252">
        <v>163082</v>
      </c>
      <c r="B53252" s="2">
        <v>44358.943148867314</v>
      </c>
      <c r="C53252">
        <v>18134</v>
      </c>
      <c r="D53252">
        <v>349014</v>
      </c>
      <c r="E53252" t="str">
        <f>VLOOKUP(C53252,Подписчики!A:C,2,0)</f>
        <v>UTC-5</v>
      </c>
      <c r="F53252" s="2"/>
    </row>
    <row r="53253" spans="1:6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t="str">
        <f>VLOOKUP(C53253,Подписчики!A:C,2,0)</f>
        <v>UTC+3</v>
      </c>
      <c r="F53253" s="2"/>
    </row>
    <row r="53254" spans="1:6" x14ac:dyDescent="0.25">
      <c r="A53254">
        <v>163087</v>
      </c>
      <c r="B53254" s="2">
        <v>44358.944666666663</v>
      </c>
      <c r="C53254">
        <v>85281</v>
      </c>
      <c r="D53254">
        <v>228415</v>
      </c>
      <c r="E53254" t="str">
        <f>VLOOKUP(C53254,Подписчики!A:C,2,0)</f>
        <v>UTC+8</v>
      </c>
      <c r="F53254" s="2"/>
    </row>
    <row r="53255" spans="1:6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t="str">
        <f>VLOOKUP(C53255,Подписчики!A:C,2,0)</f>
        <v>UTC+1</v>
      </c>
      <c r="F53255" s="2"/>
    </row>
    <row r="53256" spans="1:6" x14ac:dyDescent="0.25">
      <c r="A53256">
        <v>163094</v>
      </c>
      <c r="B53256" s="2">
        <v>44358.946789644011</v>
      </c>
      <c r="C53256">
        <v>57129</v>
      </c>
      <c r="D53256">
        <v>344690</v>
      </c>
      <c r="E53256" t="str">
        <f>VLOOKUP(C53256,Подписчики!A:C,2,0)</f>
        <v>UTC+0</v>
      </c>
      <c r="F53256" s="2"/>
    </row>
    <row r="53257" spans="1:6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t="str">
        <f>VLOOKUP(C53257,Подписчики!A:C,2,0)</f>
        <v>UTC+1</v>
      </c>
      <c r="F53257" s="2"/>
    </row>
    <row r="53258" spans="1:6" x14ac:dyDescent="0.25">
      <c r="A53258">
        <v>163100</v>
      </c>
      <c r="B53258" s="2">
        <v>44358.947333333337</v>
      </c>
      <c r="C53258">
        <v>271948</v>
      </c>
      <c r="D53258">
        <v>63666</v>
      </c>
      <c r="E53258" t="str">
        <f>VLOOKUP(C53258,Подписчики!A:C,2,0)</f>
        <v>UTC+1</v>
      </c>
      <c r="F53258" s="2"/>
    </row>
    <row r="53259" spans="1:6" x14ac:dyDescent="0.25">
      <c r="A53259">
        <v>163102</v>
      </c>
      <c r="B53259" s="2">
        <v>44358.947666666667</v>
      </c>
      <c r="C53259">
        <v>16816</v>
      </c>
      <c r="D53259">
        <v>88863</v>
      </c>
      <c r="E53259" t="str">
        <f>VLOOKUP(C53259,Подписчики!A:C,2,0)</f>
        <v>UTC+2</v>
      </c>
      <c r="F53259" s="2"/>
    </row>
    <row r="53260" spans="1:6" x14ac:dyDescent="0.25">
      <c r="A53260">
        <v>163103</v>
      </c>
      <c r="B53260" s="2">
        <v>44358.948407766991</v>
      </c>
      <c r="C53260">
        <v>85999</v>
      </c>
      <c r="D53260">
        <v>180863</v>
      </c>
      <c r="E53260" t="str">
        <f>VLOOKUP(C53260,Подписчики!A:C,2,0)</f>
        <v>UTC+0</v>
      </c>
      <c r="F53260" s="2"/>
    </row>
    <row r="53261" spans="1:6" x14ac:dyDescent="0.25">
      <c r="A53261">
        <v>163108</v>
      </c>
      <c r="B53261" s="2">
        <v>44358.948812297735</v>
      </c>
      <c r="C53261">
        <v>56203</v>
      </c>
      <c r="D53261">
        <v>301748</v>
      </c>
      <c r="E53261" t="str">
        <f>VLOOKUP(C53261,Подписчики!A:C,2,0)</f>
        <v>UTC+1</v>
      </c>
      <c r="F53261" s="2"/>
    </row>
    <row r="53262" spans="1:6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t="str">
        <f>VLOOKUP(C53262,Подписчики!A:C,2,0)</f>
        <v>UTC+1</v>
      </c>
      <c r="F53262" s="2"/>
    </row>
    <row r="53263" spans="1:6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t="str">
        <f>VLOOKUP(C53263,Подписчики!A:C,2,0)</f>
        <v>UTC+1</v>
      </c>
      <c r="F53263" s="2"/>
    </row>
    <row r="53264" spans="1:6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t="str">
        <f>VLOOKUP(C53264,Подписчики!A:C,2,0)</f>
        <v>UTC+0</v>
      </c>
      <c r="F53264" s="2"/>
    </row>
    <row r="53265" spans="1:6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t="str">
        <f>VLOOKUP(C53265,Подписчики!A:C,2,0)</f>
        <v>UTC+0</v>
      </c>
      <c r="F53265" s="2"/>
    </row>
    <row r="53266" spans="1:6" x14ac:dyDescent="0.25">
      <c r="A53266">
        <v>163127</v>
      </c>
      <c r="B53266" s="2">
        <v>44358.951644012945</v>
      </c>
      <c r="C53266">
        <v>17007</v>
      </c>
      <c r="D53266">
        <v>250679</v>
      </c>
      <c r="E53266" t="str">
        <f>VLOOKUP(C53266,Подписчики!A:C,2,0)</f>
        <v>UTC+0</v>
      </c>
      <c r="F53266" s="2"/>
    </row>
    <row r="53267" spans="1:6" x14ac:dyDescent="0.25">
      <c r="A53267">
        <v>163129</v>
      </c>
      <c r="B53267" s="2">
        <v>44358.951644012945</v>
      </c>
      <c r="C53267">
        <v>43682</v>
      </c>
      <c r="D53267">
        <v>325852</v>
      </c>
      <c r="E53267" t="str">
        <f>VLOOKUP(C53267,Подписчики!A:C,2,0)</f>
        <v>UTC+0</v>
      </c>
      <c r="F53267" s="2"/>
    </row>
    <row r="53268" spans="1:6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t="str">
        <f>VLOOKUP(C53268,Подписчики!A:C,2,0)</f>
        <v>UTC+0</v>
      </c>
      <c r="F53268" s="2"/>
    </row>
    <row r="53269" spans="1:6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t="str">
        <f>VLOOKUP(C53269,Подписчики!A:C,2,0)</f>
        <v>UTC+2</v>
      </c>
      <c r="F53269" s="2"/>
    </row>
    <row r="53270" spans="1:6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t="str">
        <f>VLOOKUP(C53270,Подписчики!A:C,2,0)</f>
        <v>UTC+0</v>
      </c>
      <c r="F53270" s="2"/>
    </row>
    <row r="53271" spans="1:6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t="str">
        <f>VLOOKUP(C53271,Подписчики!A:C,2,0)</f>
        <v>UTC-3</v>
      </c>
      <c r="F53271" s="2"/>
    </row>
    <row r="53272" spans="1:6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t="str">
        <f>VLOOKUP(C53272,Подписчики!A:C,2,0)</f>
        <v>UTC+2</v>
      </c>
      <c r="F53272" s="2"/>
    </row>
    <row r="53273" spans="1:6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t="str">
        <f>VLOOKUP(C53273,Подписчики!A:C,2,0)</f>
        <v>UTC+1</v>
      </c>
      <c r="F53273" s="2"/>
    </row>
    <row r="53274" spans="1:6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t="str">
        <f>VLOOKUP(C53274,Подписчики!A:C,2,0)</f>
        <v>UTC-5</v>
      </c>
      <c r="F53274" s="2"/>
    </row>
    <row r="53275" spans="1:6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t="str">
        <f>VLOOKUP(C53275,Подписчики!A:C,2,0)</f>
        <v>UTC-5</v>
      </c>
      <c r="F53275" s="2"/>
    </row>
    <row r="53276" spans="1:6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t="str">
        <f>VLOOKUP(C53276,Подписчики!A:C,2,0)</f>
        <v>UTC+0</v>
      </c>
      <c r="F53276" s="2"/>
    </row>
    <row r="53277" spans="1:6" x14ac:dyDescent="0.25">
      <c r="A53277">
        <v>163163</v>
      </c>
      <c r="B53277" s="2">
        <v>44358.955284789648</v>
      </c>
      <c r="C53277">
        <v>51003</v>
      </c>
      <c r="D53277">
        <v>112334</v>
      </c>
      <c r="E53277" t="str">
        <f>VLOOKUP(C53277,Подписчики!A:C,2,0)</f>
        <v>UTC+1</v>
      </c>
      <c r="F53277" s="2"/>
    </row>
    <row r="53278" spans="1:6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t="str">
        <f>VLOOKUP(C53278,Подписчики!A:C,2,0)</f>
        <v>UTC+1</v>
      </c>
      <c r="F53278" s="2"/>
    </row>
    <row r="53279" spans="1:6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t="str">
        <f>VLOOKUP(C53279,Подписчики!A:C,2,0)</f>
        <v>UTC+2</v>
      </c>
      <c r="F53279" s="2"/>
    </row>
    <row r="53280" spans="1:6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t="str">
        <f>VLOOKUP(C53280,Подписчики!A:C,2,0)</f>
        <v>UTC+12</v>
      </c>
      <c r="F53280" s="2"/>
    </row>
    <row r="53281" spans="1:6" x14ac:dyDescent="0.25">
      <c r="A53281">
        <v>163170</v>
      </c>
      <c r="B53281" s="2">
        <v>44358.957307443365</v>
      </c>
      <c r="C53281">
        <v>76585</v>
      </c>
      <c r="D53281">
        <v>390978</v>
      </c>
      <c r="E53281" t="str">
        <f>VLOOKUP(C53281,Подписчики!A:C,2,0)</f>
        <v>UTC+2</v>
      </c>
      <c r="F53281" s="2"/>
    </row>
    <row r="53282" spans="1:6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t="str">
        <f>VLOOKUP(C53282,Подписчики!A:C,2,0)</f>
        <v>UTC+2</v>
      </c>
      <c r="F53282" s="2"/>
    </row>
    <row r="53283" spans="1:6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t="str">
        <f>VLOOKUP(C53283,Подписчики!A:C,2,0)</f>
        <v>UTC+0</v>
      </c>
      <c r="F53283" s="2"/>
    </row>
    <row r="53284" spans="1:6" x14ac:dyDescent="0.25">
      <c r="A53284">
        <v>163181</v>
      </c>
      <c r="B53284" s="2">
        <v>44358.958521035602</v>
      </c>
      <c r="C53284">
        <v>304694</v>
      </c>
      <c r="D53284">
        <v>71198</v>
      </c>
      <c r="E53284" t="str">
        <f>VLOOKUP(C53284,Подписчики!A:C,2,0)</f>
        <v>UTC-3</v>
      </c>
      <c r="F53284" s="2"/>
    </row>
    <row r="53285" spans="1:6" x14ac:dyDescent="0.25">
      <c r="A53285">
        <v>163183</v>
      </c>
      <c r="B53285" s="2">
        <v>44358.958925566338</v>
      </c>
      <c r="C53285">
        <v>309839</v>
      </c>
      <c r="D53285">
        <v>74982</v>
      </c>
      <c r="E53285" t="str">
        <f>VLOOKUP(C53285,Подписчики!A:C,2,0)</f>
        <v>UTC+2</v>
      </c>
      <c r="F53285" s="2"/>
    </row>
    <row r="53286" spans="1:6" x14ac:dyDescent="0.25">
      <c r="A53286">
        <v>163184</v>
      </c>
      <c r="B53286" s="2">
        <v>44358.960139158582</v>
      </c>
      <c r="C53286">
        <v>164438</v>
      </c>
      <c r="D53286">
        <v>5151</v>
      </c>
      <c r="E53286" t="str">
        <f>VLOOKUP(C53286,Подписчики!A:C,2,0)</f>
        <v>UTC+1</v>
      </c>
      <c r="F53286" s="2"/>
    </row>
    <row r="53287" spans="1:6" x14ac:dyDescent="0.25">
      <c r="A53287">
        <v>163189</v>
      </c>
      <c r="B53287" s="2">
        <v>44358.960666666666</v>
      </c>
      <c r="C53287">
        <v>262728</v>
      </c>
      <c r="D53287">
        <v>95024</v>
      </c>
      <c r="E53287" t="str">
        <f>VLOOKUP(C53287,Подписчики!A:C,2,0)</f>
        <v>UTC+8</v>
      </c>
      <c r="F53287" s="2"/>
    </row>
    <row r="53288" spans="1:6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t="str">
        <f>VLOOKUP(C53288,Подписчики!A:C,2,0)</f>
        <v>UTC+3</v>
      </c>
      <c r="F53288" s="2"/>
    </row>
    <row r="53289" spans="1:6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t="str">
        <f>VLOOKUP(C53289,Подписчики!A:C,2,0)</f>
        <v>UTC+1</v>
      </c>
      <c r="F53289" s="2"/>
    </row>
    <row r="53290" spans="1:6" x14ac:dyDescent="0.25">
      <c r="A53290">
        <v>163202</v>
      </c>
      <c r="B53290" s="2">
        <v>44358.961757281555</v>
      </c>
      <c r="C53290">
        <v>275116</v>
      </c>
      <c r="D53290">
        <v>94541</v>
      </c>
      <c r="E53290" t="str">
        <f>VLOOKUP(C53290,Подписчики!A:C,2,0)</f>
        <v>UTC+1</v>
      </c>
      <c r="F53290" s="2"/>
    </row>
    <row r="53291" spans="1:6" x14ac:dyDescent="0.25">
      <c r="A53291">
        <v>163207</v>
      </c>
      <c r="B53291" s="2">
        <v>44358.962</v>
      </c>
      <c r="C53291">
        <v>310039</v>
      </c>
      <c r="D53291">
        <v>258251</v>
      </c>
      <c r="E53291" t="str">
        <f>VLOOKUP(C53291,Подписчики!A:C,2,0)</f>
        <v>UTC+0</v>
      </c>
      <c r="F53291" s="2"/>
    </row>
    <row r="53292" spans="1:6" x14ac:dyDescent="0.25">
      <c r="A53292">
        <v>163211</v>
      </c>
      <c r="B53292" s="2">
        <v>44358.962333333337</v>
      </c>
      <c r="C53292">
        <v>221594</v>
      </c>
      <c r="D53292">
        <v>23892</v>
      </c>
      <c r="E53292" t="str">
        <f>VLOOKUP(C53292,Подписчики!A:C,2,0)</f>
        <v>UTC+1</v>
      </c>
      <c r="F53292" s="2"/>
    </row>
    <row r="53293" spans="1:6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t="str">
        <f>VLOOKUP(C53293,Подписчики!A:C,2,0)</f>
        <v>UTC-5</v>
      </c>
      <c r="F53293" s="2"/>
    </row>
    <row r="53294" spans="1:6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t="str">
        <f>VLOOKUP(C53294,Подписчики!A:C,2,0)</f>
        <v>UTC+1</v>
      </c>
      <c r="F53294" s="2"/>
    </row>
    <row r="53295" spans="1:6" x14ac:dyDescent="0.25">
      <c r="A53295">
        <v>163220</v>
      </c>
      <c r="B53295" s="2">
        <v>44358.964</v>
      </c>
      <c r="C53295">
        <v>240873</v>
      </c>
      <c r="D53295">
        <v>230507</v>
      </c>
      <c r="E53295" t="str">
        <f>VLOOKUP(C53295,Подписчики!A:C,2,0)</f>
        <v>UTC+0</v>
      </c>
      <c r="F53295" s="2"/>
    </row>
    <row r="53296" spans="1:6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t="str">
        <f>VLOOKUP(C53296,Подписчики!A:C,2,0)</f>
        <v>UTC+0</v>
      </c>
      <c r="F53296" s="2"/>
    </row>
    <row r="53297" spans="1:6" x14ac:dyDescent="0.25">
      <c r="A53297">
        <v>163229</v>
      </c>
      <c r="B53297" s="2">
        <v>44358.964588996765</v>
      </c>
      <c r="C53297">
        <v>260827</v>
      </c>
      <c r="D53297">
        <v>74456</v>
      </c>
      <c r="E53297" t="str">
        <f>VLOOKUP(C53297,Подписчики!A:C,2,0)</f>
        <v>UTC+0</v>
      </c>
      <c r="F53297" s="2"/>
    </row>
    <row r="53298" spans="1:6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t="str">
        <f>VLOOKUP(C53298,Подписчики!A:C,2,0)</f>
        <v>UTC+2</v>
      </c>
      <c r="F53298" s="2"/>
    </row>
    <row r="53299" spans="1:6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t="str">
        <f>VLOOKUP(C53299,Подписчики!A:C,2,0)</f>
        <v>UTC+1</v>
      </c>
      <c r="F53299" s="2"/>
    </row>
    <row r="53300" spans="1:6" x14ac:dyDescent="0.25">
      <c r="A53300">
        <v>163234</v>
      </c>
      <c r="B53300" s="2">
        <v>44358.966999999997</v>
      </c>
      <c r="C53300">
        <v>44348</v>
      </c>
      <c r="D53300">
        <v>411922</v>
      </c>
      <c r="E53300" t="str">
        <f>VLOOKUP(C53300,Подписчики!A:C,2,0)</f>
        <v>UTC+3</v>
      </c>
      <c r="F53300" s="2"/>
    </row>
    <row r="53301" spans="1:6" x14ac:dyDescent="0.25">
      <c r="A53301">
        <v>163236</v>
      </c>
      <c r="B53301" s="2">
        <v>44358.967825242718</v>
      </c>
      <c r="C53301">
        <v>47422</v>
      </c>
      <c r="D53301">
        <v>179296</v>
      </c>
      <c r="E53301" t="str">
        <f>VLOOKUP(C53301,Подписчики!A:C,2,0)</f>
        <v>UTC-4</v>
      </c>
      <c r="F53301" s="2"/>
    </row>
    <row r="53302" spans="1:6" x14ac:dyDescent="0.25">
      <c r="A53302">
        <v>163239</v>
      </c>
      <c r="B53302" s="2">
        <v>44358.968229773462</v>
      </c>
      <c r="C53302">
        <v>60227</v>
      </c>
      <c r="D53302">
        <v>394819</v>
      </c>
      <c r="E53302" t="str">
        <f>VLOOKUP(C53302,Подписчики!A:C,2,0)</f>
        <v>UTC-3</v>
      </c>
      <c r="F53302" s="2"/>
    </row>
    <row r="53303" spans="1:6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t="str">
        <f>VLOOKUP(C53303,Подписчики!A:C,2,0)</f>
        <v>UTC+2</v>
      </c>
      <c r="F53303" s="2"/>
    </row>
    <row r="53304" spans="1:6" x14ac:dyDescent="0.25">
      <c r="A53304">
        <v>163248</v>
      </c>
      <c r="B53304" s="2">
        <v>44358.969333333334</v>
      </c>
      <c r="C53304">
        <v>83708</v>
      </c>
      <c r="D53304">
        <v>420578</v>
      </c>
      <c r="E53304" t="str">
        <f>VLOOKUP(C53304,Подписчики!A:C,2,0)</f>
        <v>UTC+4</v>
      </c>
      <c r="F53304" s="2"/>
    </row>
    <row r="53305" spans="1:6" x14ac:dyDescent="0.25">
      <c r="A53305">
        <v>163249</v>
      </c>
      <c r="B53305" s="2">
        <v>44358.969443365699</v>
      </c>
      <c r="C53305">
        <v>333479</v>
      </c>
      <c r="D53305">
        <v>60239</v>
      </c>
      <c r="E53305" t="str">
        <f>VLOOKUP(C53305,Подписчики!A:C,2,0)</f>
        <v>UTC+0</v>
      </c>
      <c r="F53305" s="2"/>
    </row>
    <row r="53306" spans="1:6" x14ac:dyDescent="0.25">
      <c r="A53306">
        <v>163252</v>
      </c>
      <c r="B53306" s="2">
        <v>44358.969847896442</v>
      </c>
      <c r="C53306">
        <v>168202</v>
      </c>
      <c r="D53306">
        <v>60239</v>
      </c>
      <c r="E53306" t="str">
        <f>VLOOKUP(C53306,Подписчики!A:C,2,0)</f>
        <v>UTC+1</v>
      </c>
      <c r="F53306" s="2"/>
    </row>
    <row r="53307" spans="1:6" x14ac:dyDescent="0.25">
      <c r="A53307">
        <v>163257</v>
      </c>
      <c r="B53307" s="2">
        <v>44358.970252427185</v>
      </c>
      <c r="C53307">
        <v>2163</v>
      </c>
      <c r="D53307">
        <v>345147</v>
      </c>
      <c r="E53307" t="str">
        <f>VLOOKUP(C53307,Подписчики!A:C,2,0)</f>
        <v>UTC+2</v>
      </c>
      <c r="F53307" s="2"/>
    </row>
    <row r="53308" spans="1:6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t="str">
        <f>VLOOKUP(C53308,Подписчики!A:C,2,0)</f>
        <v>UTC+0</v>
      </c>
      <c r="F53308" s="2"/>
    </row>
    <row r="53309" spans="1:6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t="str">
        <f>VLOOKUP(C53309,Подписчики!A:C,2,0)</f>
        <v>UTC+4</v>
      </c>
      <c r="F53309" s="2"/>
    </row>
    <row r="53310" spans="1:6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t="str">
        <f>VLOOKUP(C53310,Подписчики!A:C,2,0)</f>
        <v>UTC-8</v>
      </c>
      <c r="F53310" s="2"/>
    </row>
    <row r="53311" spans="1:6" x14ac:dyDescent="0.25">
      <c r="A53311">
        <v>163267</v>
      </c>
      <c r="B53311" s="2">
        <v>44358.971466019415</v>
      </c>
      <c r="C53311">
        <v>87171</v>
      </c>
      <c r="D53311">
        <v>473327</v>
      </c>
      <c r="E53311" t="str">
        <f>VLOOKUP(C53311,Подписчики!A:C,2,0)</f>
        <v>UTC-3</v>
      </c>
      <c r="F53311" s="2"/>
    </row>
    <row r="53312" spans="1:6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t="str">
        <f>VLOOKUP(C53312,Подписчики!A:C,2,0)</f>
        <v>UTC-5</v>
      </c>
      <c r="F53312" s="2"/>
    </row>
    <row r="53313" spans="1:6" x14ac:dyDescent="0.25">
      <c r="A53313">
        <v>163274</v>
      </c>
      <c r="B53313" s="2">
        <v>44358.972679611652</v>
      </c>
      <c r="C53313">
        <v>340845</v>
      </c>
      <c r="D53313">
        <v>16861</v>
      </c>
      <c r="E53313" t="str">
        <f>VLOOKUP(C53313,Подписчики!A:C,2,0)</f>
        <v>UTC+0</v>
      </c>
      <c r="F53313" s="2"/>
    </row>
    <row r="53314" spans="1:6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t="str">
        <f>VLOOKUP(C53314,Подписчики!A:C,2,0)</f>
        <v>UTC+1</v>
      </c>
      <c r="F53314" s="2"/>
    </row>
    <row r="53315" spans="1:6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t="str">
        <f>VLOOKUP(C53315,Подписчики!A:C,2,0)</f>
        <v>UTC+1</v>
      </c>
      <c r="F53315" s="2"/>
    </row>
    <row r="53316" spans="1:6" x14ac:dyDescent="0.25">
      <c r="A53316">
        <v>163283</v>
      </c>
      <c r="B53316" s="2">
        <v>44358.973084142395</v>
      </c>
      <c r="C53316">
        <v>348174</v>
      </c>
      <c r="D53316">
        <v>42035</v>
      </c>
      <c r="E53316" t="str">
        <f>VLOOKUP(C53316,Подписчики!A:C,2,0)</f>
        <v>UTC+1</v>
      </c>
      <c r="F53316" s="2"/>
    </row>
    <row r="53317" spans="1:6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t="str">
        <f>VLOOKUP(C53317,Подписчики!A:C,2,0)</f>
        <v>UTC-7</v>
      </c>
      <c r="F53317" s="2"/>
    </row>
    <row r="53318" spans="1:6" x14ac:dyDescent="0.25">
      <c r="A53318">
        <v>163288</v>
      </c>
      <c r="B53318" s="2">
        <v>44358.974702265376</v>
      </c>
      <c r="C53318">
        <v>63258</v>
      </c>
      <c r="D53318">
        <v>333491</v>
      </c>
      <c r="E53318" t="str">
        <f>VLOOKUP(C53318,Подписчики!A:C,2,0)</f>
        <v>UTC+1</v>
      </c>
      <c r="F53318" s="2"/>
    </row>
    <row r="53319" spans="1:6" x14ac:dyDescent="0.25">
      <c r="A53319">
        <v>163291</v>
      </c>
      <c r="B53319" s="2">
        <v>44358.974702265376</v>
      </c>
      <c r="C53319">
        <v>316737</v>
      </c>
      <c r="D53319">
        <v>86587</v>
      </c>
      <c r="E53319" t="str">
        <f>VLOOKUP(C53319,Подписчики!A:C,2,0)</f>
        <v>UTC+1</v>
      </c>
      <c r="F53319" s="2"/>
    </row>
    <row r="53320" spans="1:6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t="str">
        <f>VLOOKUP(C53320,Подписчики!A:C,2,0)</f>
        <v>UTC+1</v>
      </c>
      <c r="F53320" s="2"/>
    </row>
    <row r="53321" spans="1:6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t="str">
        <f>VLOOKUP(C53321,Подписчики!A:C,2,0)</f>
        <v>UTC+2</v>
      </c>
      <c r="F53321" s="2"/>
    </row>
    <row r="53322" spans="1:6" x14ac:dyDescent="0.25">
      <c r="A53322">
        <v>163298</v>
      </c>
      <c r="B53322" s="2">
        <v>44358.978343042072</v>
      </c>
      <c r="C53322">
        <v>217281</v>
      </c>
      <c r="D53322">
        <v>37644</v>
      </c>
      <c r="E53322" t="str">
        <f>VLOOKUP(C53322,Подписчики!A:C,2,0)</f>
        <v>UTC+2</v>
      </c>
      <c r="F53322" s="2"/>
    </row>
    <row r="53323" spans="1:6" x14ac:dyDescent="0.25">
      <c r="A53323">
        <v>163303</v>
      </c>
      <c r="B53323" s="2">
        <v>44358.979666666666</v>
      </c>
      <c r="C53323">
        <v>12858</v>
      </c>
      <c r="D53323">
        <v>251574</v>
      </c>
      <c r="E53323" t="str">
        <f>VLOOKUP(C53323,Подписчики!A:C,2,0)</f>
        <v>UTC+2</v>
      </c>
      <c r="F53323" s="2"/>
    </row>
    <row r="53324" spans="1:6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t="str">
        <f>VLOOKUP(C53324,Подписчики!A:C,2,0)</f>
        <v>UTC+2</v>
      </c>
      <c r="F53324" s="2"/>
    </row>
    <row r="53325" spans="1:6" x14ac:dyDescent="0.25">
      <c r="A53325">
        <v>163309</v>
      </c>
      <c r="B53325" s="2">
        <v>44358.98</v>
      </c>
      <c r="C53325">
        <v>152726</v>
      </c>
      <c r="D53325">
        <v>230507</v>
      </c>
      <c r="E53325" t="str">
        <f>VLOOKUP(C53325,Подписчики!A:C,2,0)</f>
        <v>UTC-3</v>
      </c>
      <c r="F53325" s="2"/>
    </row>
    <row r="53326" spans="1:6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t="str">
        <f>VLOOKUP(C53326,Подписчики!A:C,2,0)</f>
        <v>UTC+0</v>
      </c>
      <c r="F53326" s="2"/>
    </row>
    <row r="53327" spans="1:6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t="str">
        <f>VLOOKUP(C53327,Подписчики!A:C,2,0)</f>
        <v>UTC+0</v>
      </c>
      <c r="F53327" s="2"/>
    </row>
    <row r="53328" spans="1:6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t="str">
        <f>VLOOKUP(C53328,Подписчики!A:C,2,0)</f>
        <v>UTC+1</v>
      </c>
      <c r="F53328" s="2"/>
    </row>
    <row r="53329" spans="1:6" x14ac:dyDescent="0.25">
      <c r="A53329">
        <v>163320</v>
      </c>
      <c r="B53329" s="2">
        <v>44358.982388349512</v>
      </c>
      <c r="C53329">
        <v>7052</v>
      </c>
      <c r="D53329">
        <v>438599</v>
      </c>
      <c r="E53329" t="str">
        <f>VLOOKUP(C53329,Подписчики!A:C,2,0)</f>
        <v>UTC+0</v>
      </c>
      <c r="F53329" s="2"/>
    </row>
    <row r="53330" spans="1:6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t="str">
        <f>VLOOKUP(C53330,Подписчики!A:C,2,0)</f>
        <v>UTC+0</v>
      </c>
      <c r="F53330" s="2"/>
    </row>
    <row r="53331" spans="1:6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t="str">
        <f>VLOOKUP(C53331,Подписчики!A:C,2,0)</f>
        <v>UTC+1</v>
      </c>
      <c r="F53331" s="2"/>
    </row>
    <row r="53332" spans="1:6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t="str">
        <f>VLOOKUP(C53332,Подписчики!A:C,2,0)</f>
        <v>UTC+1</v>
      </c>
      <c r="F53332" s="2"/>
    </row>
    <row r="53333" spans="1:6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t="str">
        <f>VLOOKUP(C53333,Подписчики!A:C,2,0)</f>
        <v>UTC+3</v>
      </c>
      <c r="F53333" s="2"/>
    </row>
    <row r="53334" spans="1:6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t="str">
        <f>VLOOKUP(C53334,Подписчики!A:C,2,0)</f>
        <v>UTC-7</v>
      </c>
      <c r="F53334" s="2"/>
    </row>
    <row r="53335" spans="1:6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t="str">
        <f>VLOOKUP(C53335,Подписчики!A:C,2,0)</f>
        <v>UTC+1</v>
      </c>
      <c r="F53335" s="2"/>
    </row>
    <row r="53336" spans="1:6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t="str">
        <f>VLOOKUP(C53336,Подписчики!A:C,2,0)</f>
        <v>UTC+1</v>
      </c>
      <c r="F53336" s="2"/>
    </row>
    <row r="53337" spans="1:6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t="str">
        <f>VLOOKUP(C53337,Подписчики!A:C,2,0)</f>
        <v>UTC+3</v>
      </c>
      <c r="F53337" s="2"/>
    </row>
    <row r="53338" spans="1:6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t="str">
        <f>VLOOKUP(C53338,Подписчики!A:C,2,0)</f>
        <v>UTC+1</v>
      </c>
      <c r="F53338" s="2"/>
    </row>
    <row r="53339" spans="1:6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t="str">
        <f>VLOOKUP(C53339,Подписчики!A:C,2,0)</f>
        <v>UTC+1</v>
      </c>
      <c r="F53339" s="2"/>
    </row>
    <row r="53340" spans="1:6" x14ac:dyDescent="0.25">
      <c r="A53340">
        <v>163350</v>
      </c>
      <c r="B53340" s="2">
        <v>44358.987666666668</v>
      </c>
      <c r="C53340">
        <v>348528</v>
      </c>
      <c r="D53340">
        <v>82901</v>
      </c>
      <c r="E53340" t="str">
        <f>VLOOKUP(C53340,Подписчики!A:C,2,0)</f>
        <v>UTC+2</v>
      </c>
      <c r="F53340" s="2"/>
    </row>
    <row r="53341" spans="1:6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t="str">
        <f>VLOOKUP(C53341,Подписчики!A:C,2,0)</f>
        <v>UTC+0</v>
      </c>
      <c r="F53341" s="2"/>
    </row>
    <row r="53342" spans="1:6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t="str">
        <f>VLOOKUP(C53342,Подписчики!A:C,2,0)</f>
        <v>UTC+0</v>
      </c>
      <c r="F53342" s="2"/>
    </row>
    <row r="53343" spans="1:6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t="str">
        <f>VLOOKUP(C53343,Подписчики!A:C,2,0)</f>
        <v>UTC+1</v>
      </c>
      <c r="F53343" s="2"/>
    </row>
    <row r="53344" spans="1:6" x14ac:dyDescent="0.25">
      <c r="A53344">
        <v>163365</v>
      </c>
      <c r="B53344" s="2">
        <v>44358.993310679609</v>
      </c>
      <c r="C53344">
        <v>15106</v>
      </c>
      <c r="D53344">
        <v>303107</v>
      </c>
      <c r="E53344" t="str">
        <f>VLOOKUP(C53344,Подписчики!A:C,2,0)</f>
        <v>UTC-1</v>
      </c>
      <c r="F53344" s="2"/>
    </row>
    <row r="53345" spans="1:6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t="str">
        <f>VLOOKUP(C53345,Подписчики!A:C,2,0)</f>
        <v>UTC+1</v>
      </c>
      <c r="F53345" s="2"/>
    </row>
    <row r="53346" spans="1:6" x14ac:dyDescent="0.25">
      <c r="A53346">
        <v>163371</v>
      </c>
      <c r="B53346" s="2">
        <v>44358.993715210359</v>
      </c>
      <c r="C53346">
        <v>34272</v>
      </c>
      <c r="D53346">
        <v>78899</v>
      </c>
      <c r="E53346" t="str">
        <f>VLOOKUP(C53346,Подписчики!A:C,2,0)</f>
        <v>UTC+0</v>
      </c>
      <c r="F53346" s="2"/>
    </row>
    <row r="53347" spans="1:6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t="str">
        <f>VLOOKUP(C53347,Подписчики!A:C,2,0)</f>
        <v>UTC+1</v>
      </c>
      <c r="F53347" s="2"/>
    </row>
    <row r="53348" spans="1:6" x14ac:dyDescent="0.25">
      <c r="A53348">
        <v>163375</v>
      </c>
      <c r="B53348" s="2">
        <v>44358.996951456313</v>
      </c>
      <c r="C53348">
        <v>76685</v>
      </c>
      <c r="D53348">
        <v>62453</v>
      </c>
      <c r="E53348" t="str">
        <f>VLOOKUP(C53348,Подписчики!A:C,2,0)</f>
        <v>UTC-8</v>
      </c>
      <c r="F53348" s="2"/>
    </row>
    <row r="53349" spans="1:6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t="str">
        <f>VLOOKUP(C53349,Подписчики!A:C,2,0)</f>
        <v>UTC+2</v>
      </c>
      <c r="F53349" s="2"/>
    </row>
    <row r="53350" spans="1:6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t="str">
        <f>VLOOKUP(C53350,Подписчики!A:C,2,0)</f>
        <v>UTC+0</v>
      </c>
      <c r="F53350" s="2"/>
    </row>
    <row r="53351" spans="1:6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t="str">
        <f>VLOOKUP(C53351,Подписчики!A:C,2,0)</f>
        <v>UTC-5</v>
      </c>
      <c r="F53351" s="2"/>
    </row>
    <row r="53352" spans="1:6" x14ac:dyDescent="0.25">
      <c r="A53352">
        <v>163381</v>
      </c>
      <c r="B53352" s="2">
        <v>44359.000592233009</v>
      </c>
      <c r="C53352">
        <v>45505</v>
      </c>
      <c r="D53352">
        <v>238334</v>
      </c>
      <c r="E53352" t="str">
        <f>VLOOKUP(C53352,Подписчики!A:C,2,0)</f>
        <v>UTC+1</v>
      </c>
      <c r="F53352" s="2"/>
    </row>
    <row r="53353" spans="1:6" x14ac:dyDescent="0.25">
      <c r="A53353">
        <v>163385</v>
      </c>
      <c r="B53353" s="2">
        <v>44359.003021332435</v>
      </c>
      <c r="C53353">
        <v>342808</v>
      </c>
      <c r="D53353">
        <v>20534</v>
      </c>
      <c r="E53353" t="str">
        <f>VLOOKUP(C53353,Подписчики!A:C,2,0)</f>
        <v>UTC+3</v>
      </c>
      <c r="F53353" s="2"/>
    </row>
    <row r="53354" spans="1:6" x14ac:dyDescent="0.25">
      <c r="A53354">
        <v>163386</v>
      </c>
      <c r="B53354" s="2">
        <v>44359.003265480511</v>
      </c>
      <c r="C53354">
        <v>93474</v>
      </c>
      <c r="D53354">
        <v>129210</v>
      </c>
      <c r="E53354" t="str">
        <f>VLOOKUP(C53354,Подписчики!A:C,2,0)</f>
        <v>UTC+2</v>
      </c>
      <c r="F53354" s="2"/>
    </row>
    <row r="53355" spans="1:6" x14ac:dyDescent="0.25">
      <c r="A53355">
        <v>163387</v>
      </c>
      <c r="B53355" s="2">
        <v>44359.0050420712</v>
      </c>
      <c r="C53355">
        <v>104174</v>
      </c>
      <c r="D53355">
        <v>411922</v>
      </c>
      <c r="E53355" t="str">
        <f>VLOOKUP(C53355,Подписчики!A:C,2,0)</f>
        <v>UTC+0</v>
      </c>
      <c r="F53355" s="2"/>
    </row>
    <row r="53356" spans="1:6" x14ac:dyDescent="0.25">
      <c r="A53356">
        <v>163388</v>
      </c>
      <c r="B53356" s="2">
        <v>44359.006439405501</v>
      </c>
      <c r="C53356">
        <v>73198</v>
      </c>
      <c r="D53356">
        <v>298909</v>
      </c>
      <c r="E53356" t="str">
        <f>VLOOKUP(C53356,Подписчики!A:C,2,0)</f>
        <v>UTC+5</v>
      </c>
      <c r="F53356" s="2"/>
    </row>
    <row r="53357" spans="1:6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t="str">
        <f>VLOOKUP(C53357,Подписчики!A:C,2,0)</f>
        <v>UTC-4</v>
      </c>
      <c r="F53357" s="2"/>
    </row>
    <row r="53358" spans="1:6" x14ac:dyDescent="0.25">
      <c r="A53358">
        <v>163395</v>
      </c>
      <c r="B53358" s="2">
        <v>44359.008278317153</v>
      </c>
      <c r="C53358">
        <v>93158</v>
      </c>
      <c r="D53358">
        <v>153893</v>
      </c>
      <c r="E53358" t="str">
        <f>VLOOKUP(C53358,Подписчики!A:C,2,0)</f>
        <v>UTC-8</v>
      </c>
      <c r="F53358" s="2"/>
    </row>
    <row r="53359" spans="1:6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t="str">
        <f>VLOOKUP(C53359,Подписчики!A:C,2,0)</f>
        <v>UTC+2</v>
      </c>
      <c r="F53359" s="2"/>
    </row>
    <row r="53360" spans="1:6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t="str">
        <f>VLOOKUP(C53360,Подписчики!A:C,2,0)</f>
        <v>UTC+4</v>
      </c>
      <c r="F53360" s="2"/>
    </row>
    <row r="53361" spans="1:6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t="str">
        <f>VLOOKUP(C53361,Подписчики!A:C,2,0)</f>
        <v>UTC+1</v>
      </c>
      <c r="F53361" s="2"/>
    </row>
    <row r="53362" spans="1:6" x14ac:dyDescent="0.25">
      <c r="A53362">
        <v>163409</v>
      </c>
      <c r="B53362" s="2">
        <v>44359.012878811001</v>
      </c>
      <c r="C53362">
        <v>126132</v>
      </c>
      <c r="D53362">
        <v>59485</v>
      </c>
      <c r="E53362" t="str">
        <f>VLOOKUP(C53362,Подписчики!A:C,2,0)</f>
        <v>UTC+3</v>
      </c>
      <c r="F53362" s="2"/>
    </row>
    <row r="53363" spans="1:6" x14ac:dyDescent="0.25">
      <c r="A53363">
        <v>163413</v>
      </c>
      <c r="B53363" s="2">
        <v>44359.01353721683</v>
      </c>
      <c r="C53363">
        <v>51675</v>
      </c>
      <c r="D53363">
        <v>351192</v>
      </c>
      <c r="E53363" t="str">
        <f>VLOOKUP(C53363,Подписчики!A:C,2,0)</f>
        <v>UTC+1</v>
      </c>
      <c r="F53363" s="2"/>
    </row>
    <row r="53364" spans="1:6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t="str">
        <f>VLOOKUP(C53364,Подписчики!A:C,2,0)</f>
        <v>UTC+2</v>
      </c>
      <c r="F53364" s="2"/>
    </row>
    <row r="53365" spans="1:6" x14ac:dyDescent="0.25">
      <c r="A53365">
        <v>163419</v>
      </c>
      <c r="B53365" s="2">
        <v>44359.015594958342</v>
      </c>
      <c r="C53365">
        <v>10814</v>
      </c>
      <c r="D53365">
        <v>351192</v>
      </c>
      <c r="E53365" t="str">
        <f>VLOOKUP(C53365,Подписчики!A:C,2,0)</f>
        <v>UTC+0</v>
      </c>
      <c r="F53365" s="2"/>
    </row>
    <row r="53366" spans="1:6" x14ac:dyDescent="0.25">
      <c r="A53366">
        <v>163424</v>
      </c>
      <c r="B53366" s="2">
        <v>44359.017177993526</v>
      </c>
      <c r="C53366">
        <v>11708</v>
      </c>
      <c r="D53366">
        <v>182191</v>
      </c>
      <c r="E53366" t="str">
        <f>VLOOKUP(C53366,Подписчики!A:C,2,0)</f>
        <v>UTC+2</v>
      </c>
      <c r="F53366" s="2"/>
    </row>
    <row r="53367" spans="1:6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t="str">
        <f>VLOOKUP(C53367,Подписчики!A:C,2,0)</f>
        <v>UTC+1</v>
      </c>
      <c r="F53367" s="2"/>
    </row>
    <row r="53368" spans="1:6" x14ac:dyDescent="0.25">
      <c r="A53368">
        <v>163433</v>
      </c>
      <c r="B53368" s="2">
        <v>44359.02041423948</v>
      </c>
      <c r="C53368">
        <v>57974</v>
      </c>
      <c r="D53368">
        <v>411922</v>
      </c>
      <c r="E53368" t="str">
        <f>VLOOKUP(C53368,Подписчики!A:C,2,0)</f>
        <v>UTC+2</v>
      </c>
      <c r="F53368" s="2"/>
    </row>
    <row r="53369" spans="1:6" x14ac:dyDescent="0.25">
      <c r="A53369">
        <v>163434</v>
      </c>
      <c r="B53369" s="2">
        <v>44359.02041423948</v>
      </c>
      <c r="C53369">
        <v>336820</v>
      </c>
      <c r="D53369">
        <v>347008</v>
      </c>
      <c r="E53369" t="str">
        <f>VLOOKUP(C53369,Подписчики!A:C,2,0)</f>
        <v>UTC-6</v>
      </c>
      <c r="F53369" s="2"/>
    </row>
    <row r="53370" spans="1:6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t="str">
        <f>VLOOKUP(C53370,Подписчики!A:C,2,0)</f>
        <v>UTC+4</v>
      </c>
      <c r="F53370" s="2"/>
    </row>
    <row r="53371" spans="1:6" x14ac:dyDescent="0.25">
      <c r="A53371">
        <v>163439</v>
      </c>
      <c r="B53371" s="2">
        <v>44359.02203236246</v>
      </c>
      <c r="C53371">
        <v>109788</v>
      </c>
      <c r="D53371">
        <v>158978</v>
      </c>
      <c r="E53371" t="str">
        <f>VLOOKUP(C53371,Подписчики!A:C,2,0)</f>
        <v>UTC+2</v>
      </c>
      <c r="F53371" s="2"/>
    </row>
    <row r="53372" spans="1:6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t="str">
        <f>VLOOKUP(C53372,Подписчики!A:C,2,0)</f>
        <v>UTC+0</v>
      </c>
      <c r="F53372" s="2"/>
    </row>
    <row r="53373" spans="1:6" x14ac:dyDescent="0.25">
      <c r="A53373">
        <v>163446</v>
      </c>
      <c r="B53373" s="2">
        <v>44359.027008880883</v>
      </c>
      <c r="C53373">
        <v>55283</v>
      </c>
      <c r="D53373">
        <v>470762</v>
      </c>
      <c r="E53373" t="str">
        <f>VLOOKUP(C53373,Подписчики!A:C,2,0)</f>
        <v>UTC+0</v>
      </c>
      <c r="F53373" s="2"/>
    </row>
    <row r="53374" spans="1:6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t="str">
        <f>VLOOKUP(C53374,Подписчики!A:C,2,0)</f>
        <v>UTC+5</v>
      </c>
      <c r="F53374" s="2"/>
    </row>
    <row r="53375" spans="1:6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t="str">
        <f>VLOOKUP(C53375,Подписчики!A:C,2,0)</f>
        <v>UTC+2</v>
      </c>
      <c r="F53375" s="2"/>
    </row>
    <row r="53376" spans="1:6" x14ac:dyDescent="0.25">
      <c r="A53376">
        <v>163454</v>
      </c>
      <c r="B53376" s="2">
        <v>44359.029718446604</v>
      </c>
      <c r="C53376">
        <v>269182</v>
      </c>
      <c r="D53376">
        <v>12845</v>
      </c>
      <c r="E53376" t="str">
        <f>VLOOKUP(C53376,Подписчики!A:C,2,0)</f>
        <v>UTC+1</v>
      </c>
      <c r="F53376" s="2"/>
    </row>
    <row r="53377" spans="1:6" x14ac:dyDescent="0.25">
      <c r="A53377">
        <v>163459</v>
      </c>
      <c r="B53377" s="2">
        <v>44359.030243842892</v>
      </c>
      <c r="C53377">
        <v>56637</v>
      </c>
      <c r="D53377">
        <v>81226</v>
      </c>
      <c r="E53377" t="str">
        <f>VLOOKUP(C53377,Подписчики!A:C,2,0)</f>
        <v>UTC+0</v>
      </c>
      <c r="F53377" s="2"/>
    </row>
    <row r="53378" spans="1:6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t="str">
        <f>VLOOKUP(C53378,Подписчики!A:C,2,0)</f>
        <v>UTC+3</v>
      </c>
      <c r="F53378" s="2"/>
    </row>
    <row r="53379" spans="1:6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t="str">
        <f>VLOOKUP(C53379,Подписчики!A:C,2,0)</f>
        <v>UTC+2</v>
      </c>
      <c r="F53379" s="2"/>
    </row>
    <row r="53380" spans="1:6" x14ac:dyDescent="0.25">
      <c r="A53380">
        <v>163469</v>
      </c>
      <c r="B53380" s="2">
        <v>44359.032837916195</v>
      </c>
      <c r="C53380">
        <v>81475</v>
      </c>
      <c r="D53380">
        <v>369523</v>
      </c>
      <c r="E53380" t="str">
        <f>VLOOKUP(C53380,Подписчики!A:C,2,0)</f>
        <v>UTC+5</v>
      </c>
      <c r="F53380" s="2"/>
    </row>
    <row r="53381" spans="1:6" x14ac:dyDescent="0.25">
      <c r="A53381">
        <v>163473</v>
      </c>
      <c r="B53381" s="2">
        <v>44359.034424878686</v>
      </c>
      <c r="C53381">
        <v>96900</v>
      </c>
      <c r="D53381">
        <v>267654</v>
      </c>
      <c r="E53381" t="str">
        <f>VLOOKUP(C53381,Подписчики!A:C,2,0)</f>
        <v>UTC+3</v>
      </c>
      <c r="F53381" s="2"/>
    </row>
    <row r="53382" spans="1:6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t="str">
        <f>VLOOKUP(C53382,Подписчики!A:C,2,0)</f>
        <v>UTC+0</v>
      </c>
      <c r="F53382" s="2"/>
    </row>
    <row r="53383" spans="1:6" x14ac:dyDescent="0.25">
      <c r="A53383">
        <v>163478</v>
      </c>
      <c r="B53383" s="2">
        <v>44359.03740453074</v>
      </c>
      <c r="C53383">
        <v>164570</v>
      </c>
      <c r="D53383">
        <v>185020</v>
      </c>
      <c r="E53383" t="str">
        <f>VLOOKUP(C53383,Подписчики!A:C,2,0)</f>
        <v>UTC-4</v>
      </c>
      <c r="F53383" s="2"/>
    </row>
    <row r="53384" spans="1:6" x14ac:dyDescent="0.25">
      <c r="A53384">
        <v>163480</v>
      </c>
      <c r="B53384" s="2">
        <v>44359.037404530747</v>
      </c>
      <c r="C53384">
        <v>189887</v>
      </c>
      <c r="D53384">
        <v>4199</v>
      </c>
      <c r="E53384" t="str">
        <f>VLOOKUP(C53384,Подписчики!A:C,2,0)</f>
        <v>UTC+0</v>
      </c>
      <c r="F53384" s="2"/>
    </row>
    <row r="53385" spans="1:6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t="str">
        <f>VLOOKUP(C53385,Подписчики!A:C,2,0)</f>
        <v>UTC+0</v>
      </c>
      <c r="F53385" s="2"/>
    </row>
    <row r="53386" spans="1:6" x14ac:dyDescent="0.25">
      <c r="A53386">
        <v>163484</v>
      </c>
      <c r="B53386" s="2">
        <v>44359.037842951751</v>
      </c>
      <c r="C53386">
        <v>94644</v>
      </c>
      <c r="D53386">
        <v>114993</v>
      </c>
      <c r="E53386" t="str">
        <f>VLOOKUP(C53386,Подписчики!A:C,2,0)</f>
        <v>UTC+11</v>
      </c>
      <c r="F53386" s="2"/>
    </row>
    <row r="53387" spans="1:6" x14ac:dyDescent="0.25">
      <c r="A53387">
        <v>163489</v>
      </c>
      <c r="B53387" s="2">
        <v>44359.038178655355</v>
      </c>
      <c r="C53387">
        <v>52446</v>
      </c>
      <c r="D53387">
        <v>404226</v>
      </c>
      <c r="E53387" t="str">
        <f>VLOOKUP(C53387,Подписчики!A:C,2,0)</f>
        <v>UTC+0</v>
      </c>
      <c r="F53387" s="2"/>
    </row>
    <row r="53388" spans="1:6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t="str">
        <f>VLOOKUP(C53388,Подписчики!A:C,2,0)</f>
        <v>UTC+1</v>
      </c>
      <c r="F53388" s="2"/>
    </row>
    <row r="53389" spans="1:6" x14ac:dyDescent="0.25">
      <c r="A53389">
        <v>163495</v>
      </c>
      <c r="B53389" s="2">
        <v>44359.040345469526</v>
      </c>
      <c r="C53389">
        <v>19135</v>
      </c>
      <c r="D53389">
        <v>468614</v>
      </c>
      <c r="E53389" t="str">
        <f>VLOOKUP(C53389,Подписчики!A:C,2,0)</f>
        <v>UTC+3</v>
      </c>
      <c r="F53389" s="2"/>
    </row>
    <row r="53390" spans="1:6" x14ac:dyDescent="0.25">
      <c r="A53390">
        <v>163499</v>
      </c>
      <c r="B53390" s="2">
        <v>44359.0406407767</v>
      </c>
      <c r="C53390">
        <v>302207</v>
      </c>
      <c r="D53390">
        <v>230507</v>
      </c>
      <c r="E53390" t="str">
        <f>VLOOKUP(C53390,Подписчики!A:C,2,0)</f>
        <v>UTC+0</v>
      </c>
      <c r="F53390" s="2"/>
    </row>
    <row r="53391" spans="1:6" x14ac:dyDescent="0.25">
      <c r="A53391">
        <v>163503</v>
      </c>
      <c r="B53391" s="2">
        <v>44359.043472491911</v>
      </c>
      <c r="C53391">
        <v>312716</v>
      </c>
      <c r="D53391">
        <v>21760</v>
      </c>
      <c r="E53391" t="str">
        <f>VLOOKUP(C53391,Подписчики!A:C,2,0)</f>
        <v>UTC-5</v>
      </c>
      <c r="F53391" s="2"/>
    </row>
    <row r="53392" spans="1:6" x14ac:dyDescent="0.25">
      <c r="A53392">
        <v>163506</v>
      </c>
      <c r="B53392" s="2">
        <v>44359.045899676377</v>
      </c>
      <c r="C53392">
        <v>81333</v>
      </c>
      <c r="D53392">
        <v>284325</v>
      </c>
      <c r="E53392" t="str">
        <f>VLOOKUP(C53392,Подписчики!A:C,2,0)</f>
        <v>UTC+1</v>
      </c>
      <c r="F53392" s="2"/>
    </row>
    <row r="53393" spans="1:6" x14ac:dyDescent="0.25">
      <c r="A53393">
        <v>163510</v>
      </c>
      <c r="B53393" s="2">
        <v>44359.045991393781</v>
      </c>
      <c r="C53393">
        <v>12615</v>
      </c>
      <c r="D53393">
        <v>347393</v>
      </c>
      <c r="E53393" t="str">
        <f>VLOOKUP(C53393,Подписчики!A:C,2,0)</f>
        <v>UTC+2</v>
      </c>
      <c r="F53393" s="2"/>
    </row>
    <row r="53394" spans="1:6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t="str">
        <f>VLOOKUP(C53394,Подписчики!A:C,2,0)</f>
        <v>UTC+0</v>
      </c>
      <c r="F53394" s="2"/>
    </row>
    <row r="53395" spans="1:6" x14ac:dyDescent="0.25">
      <c r="A53395">
        <v>163513</v>
      </c>
      <c r="B53395" s="2">
        <v>44359.047212134159</v>
      </c>
      <c r="C53395">
        <v>77868</v>
      </c>
      <c r="D53395">
        <v>472585</v>
      </c>
      <c r="E53395" t="str">
        <f>VLOOKUP(C53395,Подписчики!A:C,2,0)</f>
        <v>UTC+0</v>
      </c>
      <c r="F53395" s="2"/>
    </row>
    <row r="53396" spans="1:6" x14ac:dyDescent="0.25">
      <c r="A53396">
        <v>163517</v>
      </c>
      <c r="B53396" s="2">
        <v>44359.047273171178</v>
      </c>
      <c r="C53396">
        <v>124030</v>
      </c>
      <c r="D53396">
        <v>98921</v>
      </c>
      <c r="E53396" t="str">
        <f>VLOOKUP(C53396,Подписчики!A:C,2,0)</f>
        <v>UTC+3</v>
      </c>
      <c r="F53396" s="2"/>
    </row>
    <row r="53397" spans="1:6" x14ac:dyDescent="0.25">
      <c r="A53397">
        <v>163522</v>
      </c>
      <c r="B53397" s="2">
        <v>44359.048707541122</v>
      </c>
      <c r="C53397">
        <v>31816</v>
      </c>
      <c r="D53397">
        <v>336334</v>
      </c>
      <c r="E53397" t="str">
        <f>VLOOKUP(C53397,Подписчики!A:C,2,0)</f>
        <v>UTC+1</v>
      </c>
      <c r="F53397" s="2"/>
    </row>
    <row r="53398" spans="1:6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t="str">
        <f>VLOOKUP(C53398,Подписчики!A:C,2,0)</f>
        <v>UTC+1</v>
      </c>
      <c r="F53398" s="2"/>
    </row>
    <row r="53399" spans="1:6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t="str">
        <f>VLOOKUP(C53399,Подписчики!A:C,2,0)</f>
        <v>UTC+2</v>
      </c>
      <c r="F53399" s="2"/>
    </row>
    <row r="53400" spans="1:6" x14ac:dyDescent="0.25">
      <c r="A53400">
        <v>163533</v>
      </c>
      <c r="B53400" s="2">
        <v>44359.05142368847</v>
      </c>
      <c r="C53400">
        <v>284694</v>
      </c>
      <c r="D53400">
        <v>189296</v>
      </c>
      <c r="E53400" t="str">
        <f>VLOOKUP(C53400,Подписчики!A:C,2,0)</f>
        <v>UTC+1</v>
      </c>
      <c r="F53400" s="2"/>
    </row>
    <row r="53401" spans="1:6" x14ac:dyDescent="0.25">
      <c r="A53401">
        <v>163534</v>
      </c>
      <c r="B53401" s="2">
        <v>44359.051666666666</v>
      </c>
      <c r="C53401">
        <v>72348</v>
      </c>
      <c r="D53401">
        <v>411922</v>
      </c>
      <c r="E53401" t="str">
        <f>VLOOKUP(C53401,Подписчики!A:C,2,0)</f>
        <v>UTC+11</v>
      </c>
      <c r="F53401" s="2"/>
    </row>
    <row r="53402" spans="1:6" x14ac:dyDescent="0.25">
      <c r="A53402">
        <v>163535</v>
      </c>
      <c r="B53402" s="2">
        <v>44359.051881466112</v>
      </c>
      <c r="C53402">
        <v>27141</v>
      </c>
      <c r="D53402">
        <v>459455</v>
      </c>
      <c r="E53402" t="str">
        <f>VLOOKUP(C53402,Подписчики!A:C,2,0)</f>
        <v>UTC+2</v>
      </c>
      <c r="F53402" s="2"/>
    </row>
    <row r="53403" spans="1:6" x14ac:dyDescent="0.25">
      <c r="A53403">
        <v>163539</v>
      </c>
      <c r="B53403" s="2">
        <v>44359.052400280772</v>
      </c>
      <c r="C53403">
        <v>57375</v>
      </c>
      <c r="D53403">
        <v>230507</v>
      </c>
      <c r="E53403" t="str">
        <f>VLOOKUP(C53403,Подписчики!A:C,2,0)</f>
        <v>UTC+0</v>
      </c>
      <c r="F53403" s="2"/>
    </row>
    <row r="53404" spans="1:6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t="str">
        <f>VLOOKUP(C53404,Подписчики!A:C,2,0)</f>
        <v>UTC+5</v>
      </c>
      <c r="F53404" s="2"/>
    </row>
    <row r="53405" spans="1:6" x14ac:dyDescent="0.25">
      <c r="A53405">
        <v>163547</v>
      </c>
      <c r="B53405" s="2">
        <v>44359.057710501416</v>
      </c>
      <c r="C53405">
        <v>23720</v>
      </c>
      <c r="D53405">
        <v>180939</v>
      </c>
      <c r="E53405" t="str">
        <f>VLOOKUP(C53405,Подписчики!A:C,2,0)</f>
        <v>UTC+0</v>
      </c>
      <c r="F53405" s="2"/>
    </row>
    <row r="53406" spans="1:6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t="str">
        <f>VLOOKUP(C53406,Подписчики!A:C,2,0)</f>
        <v>UTC+2</v>
      </c>
      <c r="F53406" s="2"/>
    </row>
    <row r="53407" spans="1:6" x14ac:dyDescent="0.25">
      <c r="A53407">
        <v>163555</v>
      </c>
      <c r="B53407" s="2">
        <v>44359.058440129447</v>
      </c>
      <c r="C53407">
        <v>82546</v>
      </c>
      <c r="D53407">
        <v>118549</v>
      </c>
      <c r="E53407" t="str">
        <f>VLOOKUP(C53407,Подписчики!A:C,2,0)</f>
        <v>UTC-4</v>
      </c>
      <c r="F53407" s="2"/>
    </row>
    <row r="53408" spans="1:6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t="str">
        <f>VLOOKUP(C53408,Подписчики!A:C,2,0)</f>
        <v>UTC+0</v>
      </c>
      <c r="F53408" s="2"/>
    </row>
    <row r="53409" spans="1:6" x14ac:dyDescent="0.25">
      <c r="A53409">
        <v>163563</v>
      </c>
      <c r="B53409" s="2">
        <v>44359.059633167519</v>
      </c>
      <c r="C53409">
        <v>310361</v>
      </c>
      <c r="D53409">
        <v>6790</v>
      </c>
      <c r="E53409" t="str">
        <f>VLOOKUP(C53409,Подписчики!A:C,2,0)</f>
        <v>UTC+2</v>
      </c>
      <c r="F53409" s="2"/>
    </row>
    <row r="53410" spans="1:6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t="str">
        <f>VLOOKUP(C53410,Подписчики!A:C,2,0)</f>
        <v>UTC+4</v>
      </c>
      <c r="F53410" s="2"/>
    </row>
    <row r="53411" spans="1:6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t="str">
        <f>VLOOKUP(C53411,Подписчики!A:C,2,0)</f>
        <v>UTC+2</v>
      </c>
      <c r="F53411" s="2"/>
    </row>
    <row r="53412" spans="1:6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t="str">
        <f>VLOOKUP(C53412,Подписчики!A:C,2,0)</f>
        <v>UTC+0</v>
      </c>
      <c r="F53412" s="2"/>
    </row>
    <row r="53413" spans="1:6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t="str">
        <f>VLOOKUP(C53413,Подписчики!A:C,2,0)</f>
        <v>UTC+5</v>
      </c>
      <c r="F53413" s="2"/>
    </row>
    <row r="53414" spans="1:6" x14ac:dyDescent="0.25">
      <c r="A53414">
        <v>163576</v>
      </c>
      <c r="B53414" s="2">
        <v>44359.062379833369</v>
      </c>
      <c r="C53414">
        <v>27689</v>
      </c>
      <c r="D53414">
        <v>349014</v>
      </c>
      <c r="E53414" t="str">
        <f>VLOOKUP(C53414,Подписчики!A:C,2,0)</f>
        <v>UTC+5</v>
      </c>
      <c r="F53414" s="2"/>
    </row>
    <row r="53415" spans="1:6" x14ac:dyDescent="0.25">
      <c r="A53415">
        <v>163580</v>
      </c>
      <c r="B53415" s="2">
        <v>44359.063936277351</v>
      </c>
      <c r="C53415">
        <v>879</v>
      </c>
      <c r="D53415">
        <v>217497</v>
      </c>
      <c r="E53415" t="str">
        <f>VLOOKUP(C53415,Подписчики!A:C,2,0)</f>
        <v>UTC+2</v>
      </c>
      <c r="F53415" s="2"/>
    </row>
    <row r="53416" spans="1:6" x14ac:dyDescent="0.25">
      <c r="A53416">
        <v>163583</v>
      </c>
      <c r="B53416" s="2">
        <v>44359.064882351144</v>
      </c>
      <c r="C53416">
        <v>29832</v>
      </c>
      <c r="D53416">
        <v>119655</v>
      </c>
      <c r="E53416" t="str">
        <f>VLOOKUP(C53416,Подписчики!A:C,2,0)</f>
        <v>UTC+1</v>
      </c>
      <c r="F53416" s="2"/>
    </row>
    <row r="53417" spans="1:6" x14ac:dyDescent="0.25">
      <c r="A53417">
        <v>163584</v>
      </c>
      <c r="B53417" s="2">
        <v>44359.064912869653</v>
      </c>
      <c r="C53417">
        <v>17007</v>
      </c>
      <c r="D53417">
        <v>230507</v>
      </c>
      <c r="E53417" t="str">
        <f>VLOOKUP(C53417,Подписчики!A:C,2,0)</f>
        <v>UTC+0</v>
      </c>
      <c r="F53417" s="2"/>
    </row>
    <row r="53418" spans="1:6" x14ac:dyDescent="0.25">
      <c r="A53418">
        <v>163588</v>
      </c>
      <c r="B53418" s="2">
        <v>44359.067110202341</v>
      </c>
      <c r="C53418">
        <v>91430</v>
      </c>
      <c r="D53418">
        <v>148630</v>
      </c>
      <c r="E53418" t="str">
        <f>VLOOKUP(C53418,Подписчики!A:C,2,0)</f>
        <v>UTC+2</v>
      </c>
      <c r="F53418" s="2"/>
    </row>
    <row r="53419" spans="1:6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t="str">
        <f>VLOOKUP(C53419,Подписчики!A:C,2,0)</f>
        <v>UTC+1</v>
      </c>
      <c r="F53419" s="2"/>
    </row>
    <row r="53420" spans="1:6" x14ac:dyDescent="0.25">
      <c r="A53420">
        <v>163594</v>
      </c>
      <c r="B53420" s="2">
        <v>44359.070619830927</v>
      </c>
      <c r="C53420">
        <v>22225</v>
      </c>
      <c r="D53420">
        <v>411922</v>
      </c>
      <c r="E53420" t="str">
        <f>VLOOKUP(C53420,Подписчики!A:C,2,0)</f>
        <v>UTC+2</v>
      </c>
      <c r="F53420" s="2"/>
    </row>
    <row r="53421" spans="1:6" x14ac:dyDescent="0.25">
      <c r="A53421">
        <v>163598</v>
      </c>
      <c r="B53421" s="2">
        <v>44359.071077608569</v>
      </c>
      <c r="C53421">
        <v>42894</v>
      </c>
      <c r="D53421">
        <v>396860</v>
      </c>
      <c r="E53421" t="str">
        <f>VLOOKUP(C53421,Подписчики!A:C,2,0)</f>
        <v>UTC+1</v>
      </c>
      <c r="F53421" s="2"/>
    </row>
    <row r="53422" spans="1:6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t="str">
        <f>VLOOKUP(C53422,Подписчики!A:C,2,0)</f>
        <v>UTC+3</v>
      </c>
      <c r="F53422" s="2"/>
    </row>
    <row r="53423" spans="1:6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t="str">
        <f>VLOOKUP(C53423,Подписчики!A:C,2,0)</f>
        <v>UTC+2</v>
      </c>
      <c r="F53423" s="2"/>
    </row>
    <row r="53424" spans="1:6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t="str">
        <f>VLOOKUP(C53424,Подписчики!A:C,2,0)</f>
        <v>UTC+2</v>
      </c>
      <c r="F53424" s="2"/>
    </row>
    <row r="53425" spans="1:6" x14ac:dyDescent="0.25">
      <c r="A53425">
        <v>163610</v>
      </c>
      <c r="B53425" s="2">
        <v>44359.083864864042</v>
      </c>
      <c r="C53425">
        <v>42867</v>
      </c>
      <c r="D53425">
        <v>394819</v>
      </c>
      <c r="E53425" t="str">
        <f>VLOOKUP(C53425,Подписчики!A:C,2,0)</f>
        <v>UTC+3</v>
      </c>
      <c r="F53425" s="2"/>
    </row>
    <row r="53426" spans="1:6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t="str">
        <f>VLOOKUP(C53426,Подписчики!A:C,2,0)</f>
        <v>UTC+2</v>
      </c>
      <c r="F53426" s="2"/>
    </row>
    <row r="53427" spans="1:6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t="str">
        <f>VLOOKUP(C53427,Подписчики!A:C,2,0)</f>
        <v>UTC+1</v>
      </c>
      <c r="F53427" s="2"/>
    </row>
    <row r="53428" spans="1:6" x14ac:dyDescent="0.25">
      <c r="A53428">
        <v>163617</v>
      </c>
      <c r="B53428" s="2">
        <v>44359.08731345561</v>
      </c>
      <c r="C53428">
        <v>140363</v>
      </c>
      <c r="D53428">
        <v>67447</v>
      </c>
      <c r="E53428" t="str">
        <f>VLOOKUP(C53428,Подписчики!A:C,2,0)</f>
        <v>UTC+1</v>
      </c>
      <c r="F53428" s="2"/>
    </row>
    <row r="53429" spans="1:6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t="str">
        <f>VLOOKUP(C53429,Подписчики!A:C,2,0)</f>
        <v>UTC+7</v>
      </c>
      <c r="F53429" s="2"/>
    </row>
    <row r="53430" spans="1:6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t="str">
        <f>VLOOKUP(C53430,Подписчики!A:C,2,0)</f>
        <v>UTC+4</v>
      </c>
      <c r="F53430" s="2"/>
    </row>
    <row r="53431" spans="1:6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t="str">
        <f>VLOOKUP(C53431,Подписчики!A:C,2,0)</f>
        <v>UTC+4</v>
      </c>
      <c r="F53431" s="2"/>
    </row>
    <row r="53432" spans="1:6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t="str">
        <f>VLOOKUP(C53432,Подписчики!A:C,2,0)</f>
        <v>UTC+1</v>
      </c>
      <c r="F53432" s="2"/>
    </row>
    <row r="53433" spans="1:6" x14ac:dyDescent="0.25">
      <c r="A53433">
        <v>163634</v>
      </c>
      <c r="B53433" s="2">
        <v>44359.097140415659</v>
      </c>
      <c r="C53433">
        <v>34701</v>
      </c>
      <c r="D53433">
        <v>156678</v>
      </c>
      <c r="E53433" t="str">
        <f>VLOOKUP(C53433,Подписчики!A:C,2,0)</f>
        <v>UTC+3</v>
      </c>
      <c r="F53433" s="2"/>
    </row>
    <row r="53434" spans="1:6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t="str">
        <f>VLOOKUP(C53434,Подписчики!A:C,2,0)</f>
        <v>UTC+0</v>
      </c>
      <c r="F53434" s="2"/>
    </row>
    <row r="53435" spans="1:6" x14ac:dyDescent="0.25">
      <c r="A53435">
        <v>163639</v>
      </c>
      <c r="B53435" s="2">
        <v>44359.101443525498</v>
      </c>
      <c r="C53435">
        <v>67679</v>
      </c>
      <c r="D53435">
        <v>83485</v>
      </c>
      <c r="E53435" t="str">
        <f>VLOOKUP(C53435,Подписчики!A:C,2,0)</f>
        <v>UTC+2</v>
      </c>
      <c r="F53435" s="2"/>
    </row>
    <row r="53436" spans="1:6" x14ac:dyDescent="0.25">
      <c r="A53436">
        <v>163641</v>
      </c>
      <c r="B53436" s="2">
        <v>44359.104953154085</v>
      </c>
      <c r="C53436">
        <v>70172</v>
      </c>
      <c r="D53436">
        <v>182648</v>
      </c>
      <c r="E53436" t="str">
        <f>VLOOKUP(C53436,Подписчики!A:C,2,0)</f>
        <v>UTC+2</v>
      </c>
      <c r="F53436" s="2"/>
    </row>
    <row r="53437" spans="1:6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t="str">
        <f>VLOOKUP(C53437,Подписчики!A:C,2,0)</f>
        <v>UTC+1</v>
      </c>
      <c r="F53437" s="2"/>
    </row>
    <row r="53438" spans="1:6" x14ac:dyDescent="0.25">
      <c r="A53438">
        <v>163647</v>
      </c>
      <c r="B53438" s="2">
        <v>44359.105349894708</v>
      </c>
      <c r="C53438">
        <v>309338</v>
      </c>
      <c r="D53438">
        <v>58921</v>
      </c>
      <c r="E53438" t="str">
        <f>VLOOKUP(C53438,Подписчики!A:C,2,0)</f>
        <v>UTC+0</v>
      </c>
      <c r="F53438" s="2"/>
    </row>
    <row r="53439" spans="1:6" x14ac:dyDescent="0.25">
      <c r="A53439">
        <v>163650</v>
      </c>
      <c r="B53439" s="2">
        <v>44359.109500412</v>
      </c>
      <c r="C53439">
        <v>24944</v>
      </c>
      <c r="D53439">
        <v>108086</v>
      </c>
      <c r="E53439" t="str">
        <f>VLOOKUP(C53439,Подписчики!A:C,2,0)</f>
        <v>UTC+1</v>
      </c>
      <c r="F53439" s="2"/>
    </row>
    <row r="53440" spans="1:6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t="str">
        <f>VLOOKUP(C53440,Подписчики!A:C,2,0)</f>
        <v>UTC-3</v>
      </c>
      <c r="F53440" s="2"/>
    </row>
    <row r="53441" spans="1:6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t="str">
        <f>VLOOKUP(C53441,Подписчики!A:C,2,0)</f>
        <v>UTC+3</v>
      </c>
      <c r="F53441" s="2"/>
    </row>
    <row r="53442" spans="1:6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t="str">
        <f>VLOOKUP(C53442,Подписчики!A:C,2,0)</f>
        <v>UTC+2</v>
      </c>
      <c r="F53442" s="2"/>
    </row>
    <row r="53443" spans="1:6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t="str">
        <f>VLOOKUP(C53443,Подписчики!A:C,2,0)</f>
        <v>UTC+5</v>
      </c>
      <c r="F53443" s="2"/>
    </row>
    <row r="53444" spans="1:6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t="str">
        <f>VLOOKUP(C53444,Подписчики!A:C,2,0)</f>
        <v>UTC+1</v>
      </c>
      <c r="F53444" s="2"/>
    </row>
    <row r="53445" spans="1:6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t="str">
        <f>VLOOKUP(C53445,Подписчики!A:C,2,0)</f>
        <v>UTC+3</v>
      </c>
      <c r="F53445" s="2"/>
    </row>
    <row r="53446" spans="1:6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t="str">
        <f>VLOOKUP(C53446,Подписчики!A:C,2,0)</f>
        <v>UTC+2</v>
      </c>
      <c r="F53446" s="2"/>
    </row>
    <row r="53447" spans="1:6" x14ac:dyDescent="0.25">
      <c r="A53447">
        <v>163670</v>
      </c>
      <c r="B53447" s="2">
        <v>44359.11761833552</v>
      </c>
      <c r="C53447">
        <v>235248</v>
      </c>
      <c r="D53447">
        <v>331056</v>
      </c>
      <c r="E53447" t="str">
        <f>VLOOKUP(C53447,Подписчики!A:C,2,0)</f>
        <v>UTC+1</v>
      </c>
      <c r="F53447" s="2"/>
    </row>
    <row r="53448" spans="1:6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t="str">
        <f>VLOOKUP(C53448,Подписчики!A:C,2,0)</f>
        <v>UTC+2</v>
      </c>
      <c r="F53448" s="2"/>
    </row>
    <row r="53449" spans="1:6" x14ac:dyDescent="0.25">
      <c r="A53449">
        <v>163674</v>
      </c>
      <c r="B53449" s="2">
        <v>44359.119083223974</v>
      </c>
      <c r="C53449">
        <v>13380</v>
      </c>
      <c r="D53449">
        <v>88863</v>
      </c>
      <c r="E53449" t="str">
        <f>VLOOKUP(C53449,Подписчики!A:C,2,0)</f>
        <v>UTC+3</v>
      </c>
      <c r="F53449" s="2"/>
    </row>
    <row r="53450" spans="1:6" x14ac:dyDescent="0.25">
      <c r="A53450">
        <v>163678</v>
      </c>
      <c r="B53450" s="2">
        <v>44359.119571520125</v>
      </c>
      <c r="C53450">
        <v>32530</v>
      </c>
      <c r="D53450">
        <v>250679</v>
      </c>
      <c r="E53450" t="str">
        <f>VLOOKUP(C53450,Подписчики!A:C,2,0)</f>
        <v>UTC+6</v>
      </c>
      <c r="F53450" s="2"/>
    </row>
    <row r="53451" spans="1:6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t="str">
        <f>VLOOKUP(C53451,Подписчики!A:C,2,0)</f>
        <v>UTC+1</v>
      </c>
      <c r="F53451" s="2"/>
    </row>
    <row r="53452" spans="1:6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t="str">
        <f>VLOOKUP(C53452,Подписчики!A:C,2,0)</f>
        <v>UTC+3</v>
      </c>
      <c r="F53452" s="2"/>
    </row>
    <row r="53453" spans="1:6" x14ac:dyDescent="0.25">
      <c r="A53453">
        <v>163688</v>
      </c>
      <c r="B53453" s="2">
        <v>44359.120487075408</v>
      </c>
      <c r="C53453">
        <v>337803</v>
      </c>
      <c r="D53453">
        <v>397</v>
      </c>
      <c r="E53453" t="str">
        <f>VLOOKUP(C53453,Подписчики!A:C,2,0)</f>
        <v>UTC+2</v>
      </c>
      <c r="F53453" s="2"/>
    </row>
    <row r="53454" spans="1:6" x14ac:dyDescent="0.25">
      <c r="A53454">
        <v>163690</v>
      </c>
      <c r="B53454" s="2">
        <v>44359.120670186465</v>
      </c>
      <c r="C53454">
        <v>333386</v>
      </c>
      <c r="D53454">
        <v>95024</v>
      </c>
      <c r="E53454" t="str">
        <f>VLOOKUP(C53454,Подписчики!A:C,2,0)</f>
        <v>UTC+6</v>
      </c>
      <c r="F53454" s="2"/>
    </row>
    <row r="53455" spans="1:6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t="str">
        <f>VLOOKUP(C53455,Подписчики!A:C,2,0)</f>
        <v>UTC+2</v>
      </c>
      <c r="F53455" s="2"/>
    </row>
    <row r="53456" spans="1:6" x14ac:dyDescent="0.25">
      <c r="A53456">
        <v>163695</v>
      </c>
      <c r="B53456" s="2">
        <v>44359.122928556171</v>
      </c>
      <c r="C53456">
        <v>52296</v>
      </c>
      <c r="D53456">
        <v>466792</v>
      </c>
      <c r="E53456" t="str">
        <f>VLOOKUP(C53456,Подписчики!A:C,2,0)</f>
        <v>UTC+0</v>
      </c>
      <c r="F53456" s="2"/>
    </row>
    <row r="53457" spans="1:6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t="str">
        <f>VLOOKUP(C53457,Подписчики!A:C,2,0)</f>
        <v>UTC+2</v>
      </c>
      <c r="F53457" s="2"/>
    </row>
    <row r="53458" spans="1:6" x14ac:dyDescent="0.25">
      <c r="A53458">
        <v>163699</v>
      </c>
      <c r="B53458" s="2">
        <v>44359.124912259285</v>
      </c>
      <c r="C53458">
        <v>156809</v>
      </c>
      <c r="D53458">
        <v>56195</v>
      </c>
      <c r="E53458" t="str">
        <f>VLOOKUP(C53458,Подписчики!A:C,2,0)</f>
        <v>UTC+1</v>
      </c>
      <c r="F53458" s="2"/>
    </row>
    <row r="53459" spans="1:6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t="str">
        <f>VLOOKUP(C53459,Подписчики!A:C,2,0)</f>
        <v>UTC+1</v>
      </c>
      <c r="F53459" s="2"/>
    </row>
    <row r="53460" spans="1:6" x14ac:dyDescent="0.25">
      <c r="A53460">
        <v>163706</v>
      </c>
      <c r="B53460" s="2">
        <v>44359.12628559221</v>
      </c>
      <c r="C53460">
        <v>107511</v>
      </c>
      <c r="D53460">
        <v>165917</v>
      </c>
      <c r="E53460" t="str">
        <f>VLOOKUP(C53460,Подписчики!A:C,2,0)</f>
        <v>UTC+2</v>
      </c>
      <c r="F53460" s="2"/>
    </row>
    <row r="53461" spans="1:6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t="str">
        <f>VLOOKUP(C53461,Подписчики!A:C,2,0)</f>
        <v>UTC+2</v>
      </c>
      <c r="F53461" s="2"/>
    </row>
    <row r="53462" spans="1:6" x14ac:dyDescent="0.25">
      <c r="A53462">
        <v>163711</v>
      </c>
      <c r="B53462" s="2">
        <v>44359.128788109985</v>
      </c>
      <c r="C53462">
        <v>62028</v>
      </c>
      <c r="D53462">
        <v>266419</v>
      </c>
      <c r="E53462" t="str">
        <f>VLOOKUP(C53462,Подписчики!A:C,2,0)</f>
        <v>UTC+2</v>
      </c>
      <c r="F53462" s="2"/>
    </row>
    <row r="53463" spans="1:6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t="str">
        <f>VLOOKUP(C53463,Подписчики!A:C,2,0)</f>
        <v>UTC+3</v>
      </c>
      <c r="F53463" s="2"/>
    </row>
    <row r="53464" spans="1:6" x14ac:dyDescent="0.25">
      <c r="A53464">
        <v>163717</v>
      </c>
      <c r="B53464" s="2">
        <v>44359.133182775353</v>
      </c>
      <c r="C53464">
        <v>59029</v>
      </c>
      <c r="D53464">
        <v>230507</v>
      </c>
      <c r="E53464" t="str">
        <f>VLOOKUP(C53464,Подписчики!A:C,2,0)</f>
        <v>UTC+0</v>
      </c>
      <c r="F53464" s="2"/>
    </row>
    <row r="53465" spans="1:6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t="str">
        <f>VLOOKUP(C53465,Подписчики!A:C,2,0)</f>
        <v>UTC+2</v>
      </c>
      <c r="F53465" s="2"/>
    </row>
    <row r="53466" spans="1:6" x14ac:dyDescent="0.25">
      <c r="A53466">
        <v>163724</v>
      </c>
      <c r="B53466" s="2">
        <v>44359.133213293862</v>
      </c>
      <c r="C53466">
        <v>80319</v>
      </c>
      <c r="D53466">
        <v>451057</v>
      </c>
      <c r="E53466" t="str">
        <f>VLOOKUP(C53466,Подписчики!A:C,2,0)</f>
        <v>UTC+2</v>
      </c>
      <c r="F53466" s="2"/>
    </row>
    <row r="53467" spans="1:6" x14ac:dyDescent="0.25">
      <c r="A53467">
        <v>163727</v>
      </c>
      <c r="B53467" s="2">
        <v>44359.137516403702</v>
      </c>
      <c r="C53467">
        <v>329039</v>
      </c>
      <c r="D53467">
        <v>4199</v>
      </c>
      <c r="E53467" t="str">
        <f>VLOOKUP(C53467,Подписчики!A:C,2,0)</f>
        <v>UTC+1</v>
      </c>
      <c r="F53467" s="2"/>
    </row>
    <row r="53468" spans="1:6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t="str">
        <f>VLOOKUP(C53468,Подписчики!A:C,2,0)</f>
        <v>UTC+2</v>
      </c>
      <c r="F53468" s="2"/>
    </row>
    <row r="53469" spans="1:6" x14ac:dyDescent="0.25">
      <c r="A53469">
        <v>163732</v>
      </c>
      <c r="B53469" s="2">
        <v>44359.140781884213</v>
      </c>
      <c r="C53469">
        <v>66016</v>
      </c>
      <c r="D53469">
        <v>21760</v>
      </c>
      <c r="E53469" t="str">
        <f>VLOOKUP(C53469,Подписчики!A:C,2,0)</f>
        <v>UTC+0</v>
      </c>
      <c r="F53469" s="2"/>
    </row>
    <row r="53470" spans="1:6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t="str">
        <f>VLOOKUP(C53470,Подписчики!A:C,2,0)</f>
        <v>UTC+1</v>
      </c>
      <c r="F53470" s="2"/>
    </row>
    <row r="53471" spans="1:6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t="str">
        <f>VLOOKUP(C53471,Подписчики!A:C,2,0)</f>
        <v>UTC+2</v>
      </c>
      <c r="F53471" s="2"/>
    </row>
    <row r="53472" spans="1:6" x14ac:dyDescent="0.25">
      <c r="A53472">
        <v>163743</v>
      </c>
      <c r="B53472" s="2">
        <v>44359.147312845242</v>
      </c>
      <c r="C53472">
        <v>41991</v>
      </c>
      <c r="D53472">
        <v>323966</v>
      </c>
      <c r="E53472" t="str">
        <f>VLOOKUP(C53472,Подписчики!A:C,2,0)</f>
        <v>UTC+1</v>
      </c>
      <c r="F53472" s="2"/>
    </row>
    <row r="53473" spans="1:6" x14ac:dyDescent="0.25">
      <c r="A53473">
        <v>163748</v>
      </c>
      <c r="B53473" s="2">
        <v>44359.152256843772</v>
      </c>
      <c r="C53473">
        <v>16550</v>
      </c>
      <c r="D53473">
        <v>169400</v>
      </c>
      <c r="E53473" t="str">
        <f>VLOOKUP(C53473,Подписчики!A:C,2,0)</f>
        <v>UTC+4</v>
      </c>
      <c r="F53473" s="2"/>
    </row>
    <row r="53474" spans="1:6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t="str">
        <f>VLOOKUP(C53474,Подписчики!A:C,2,0)</f>
        <v>UTC+2</v>
      </c>
      <c r="F53474" s="2"/>
    </row>
    <row r="53475" spans="1:6" x14ac:dyDescent="0.25">
      <c r="A53475">
        <v>163753</v>
      </c>
      <c r="B53475" s="2">
        <v>44359.153752250742</v>
      </c>
      <c r="C53475">
        <v>3820</v>
      </c>
      <c r="D53475">
        <v>302879</v>
      </c>
      <c r="E53475" t="str">
        <f>VLOOKUP(C53475,Подписчики!A:C,2,0)</f>
        <v>UTC+2</v>
      </c>
      <c r="F53475" s="2"/>
    </row>
    <row r="53476" spans="1:6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t="str">
        <f>VLOOKUP(C53476,Подписчики!A:C,2,0)</f>
        <v>UTC+1</v>
      </c>
      <c r="F53476" s="2"/>
    </row>
    <row r="53477" spans="1:6" x14ac:dyDescent="0.25">
      <c r="A53477">
        <v>163761</v>
      </c>
      <c r="B53477" s="2">
        <v>44359.156956694234</v>
      </c>
      <c r="C53477">
        <v>334857</v>
      </c>
      <c r="D53477">
        <v>21760</v>
      </c>
      <c r="E53477" t="str">
        <f>VLOOKUP(C53477,Подписчики!A:C,2,0)</f>
        <v>UTC+1</v>
      </c>
      <c r="F53477" s="2"/>
    </row>
    <row r="53478" spans="1:6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t="str">
        <f>VLOOKUP(C53478,Подписчики!A:C,2,0)</f>
        <v>UTC+0</v>
      </c>
      <c r="F53478" s="2"/>
    </row>
    <row r="53479" spans="1:6" x14ac:dyDescent="0.25">
      <c r="A53479">
        <v>163764</v>
      </c>
      <c r="B53479" s="2">
        <v>44359.159703360085</v>
      </c>
      <c r="C53479">
        <v>173396</v>
      </c>
      <c r="D53479">
        <v>9483</v>
      </c>
      <c r="E53479" t="str">
        <f>VLOOKUP(C53479,Подписчики!A:C,2,0)</f>
        <v>UTC+1</v>
      </c>
      <c r="F53479" s="2"/>
    </row>
    <row r="53480" spans="1:6" x14ac:dyDescent="0.25">
      <c r="A53480">
        <v>163769</v>
      </c>
      <c r="B53480" s="2">
        <v>44359.159916989651</v>
      </c>
      <c r="C53480">
        <v>54080</v>
      </c>
      <c r="D53480">
        <v>411922</v>
      </c>
      <c r="E53480" t="str">
        <f>VLOOKUP(C53480,Подписчики!A:C,2,0)</f>
        <v>UTC+1</v>
      </c>
      <c r="F53480" s="2"/>
    </row>
    <row r="53481" spans="1:6" x14ac:dyDescent="0.25">
      <c r="A53481">
        <v>163772</v>
      </c>
      <c r="B53481" s="2">
        <v>44359.163792840358</v>
      </c>
      <c r="C53481">
        <v>57074</v>
      </c>
      <c r="D53481">
        <v>244365</v>
      </c>
      <c r="E53481" t="str">
        <f>VLOOKUP(C53481,Подписчики!A:C,2,0)</f>
        <v>UTC-5</v>
      </c>
      <c r="F53481" s="2"/>
    </row>
    <row r="53482" spans="1:6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t="str">
        <f>VLOOKUP(C53482,Подписчики!A:C,2,0)</f>
        <v>UTC+1</v>
      </c>
      <c r="F53482" s="2"/>
    </row>
    <row r="53483" spans="1:6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t="str">
        <f>VLOOKUP(C53483,Подписчики!A:C,2,0)</f>
        <v>UTC+1</v>
      </c>
      <c r="F53483" s="2"/>
    </row>
    <row r="53484" spans="1:6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t="str">
        <f>VLOOKUP(C53484,Подписчики!A:C,2,0)</f>
        <v>UTC+3</v>
      </c>
      <c r="F53484" s="2"/>
    </row>
    <row r="53485" spans="1:6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t="str">
        <f>VLOOKUP(C53485,Подписчики!A:C,2,0)</f>
        <v>UTC+3</v>
      </c>
      <c r="F53485" s="2"/>
    </row>
    <row r="53486" spans="1:6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t="str">
        <f>VLOOKUP(C53486,Подписчики!A:C,2,0)</f>
        <v>UTC+2</v>
      </c>
      <c r="F53486" s="2"/>
    </row>
    <row r="53487" spans="1:6" x14ac:dyDescent="0.25">
      <c r="A53487">
        <v>163791</v>
      </c>
      <c r="B53487" s="2">
        <v>44359.167638172548</v>
      </c>
      <c r="C53487">
        <v>92307</v>
      </c>
      <c r="D53487">
        <v>250679</v>
      </c>
      <c r="E53487" t="str">
        <f>VLOOKUP(C53487,Подписчики!A:C,2,0)</f>
        <v>UTC+2</v>
      </c>
      <c r="F53487" s="2"/>
    </row>
    <row r="53488" spans="1:6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t="str">
        <f>VLOOKUP(C53488,Подписчики!A:C,2,0)</f>
        <v>UTC+12</v>
      </c>
      <c r="F53488" s="2"/>
    </row>
    <row r="53489" spans="1:6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t="str">
        <f>VLOOKUP(C53489,Подписчики!A:C,2,0)</f>
        <v>UTC+1</v>
      </c>
      <c r="F53489" s="2"/>
    </row>
    <row r="53490" spans="1:6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t="str">
        <f>VLOOKUP(C53490,Подписчики!A:C,2,0)</f>
        <v>UTC+2</v>
      </c>
      <c r="F53490" s="2"/>
    </row>
    <row r="53491" spans="1:6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t="str">
        <f>VLOOKUP(C53491,Подписчики!A:C,2,0)</f>
        <v>UTC+4</v>
      </c>
      <c r="F53491" s="2"/>
    </row>
    <row r="53492" spans="1:6" x14ac:dyDescent="0.25">
      <c r="A53492">
        <v>163806</v>
      </c>
      <c r="B53492" s="2">
        <v>44359.17514572588</v>
      </c>
      <c r="C53492">
        <v>247033</v>
      </c>
      <c r="D53492">
        <v>68870</v>
      </c>
      <c r="E53492" t="str">
        <f>VLOOKUP(C53492,Подписчики!A:C,2,0)</f>
        <v>UTC+3</v>
      </c>
      <c r="F53492" s="2"/>
    </row>
    <row r="53493" spans="1:6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t="str">
        <f>VLOOKUP(C53493,Подписчики!A:C,2,0)</f>
        <v>UTC+0</v>
      </c>
      <c r="F53493" s="2"/>
    </row>
    <row r="53494" spans="1:6" x14ac:dyDescent="0.25">
      <c r="A53494">
        <v>163812</v>
      </c>
      <c r="B53494" s="2">
        <v>44359.178655354473</v>
      </c>
      <c r="C53494">
        <v>87828</v>
      </c>
      <c r="D53494">
        <v>258219</v>
      </c>
      <c r="E53494" t="str">
        <f>VLOOKUP(C53494,Подписчики!A:C,2,0)</f>
        <v>UTC+6</v>
      </c>
      <c r="F53494" s="2"/>
    </row>
    <row r="53495" spans="1:6" x14ac:dyDescent="0.25">
      <c r="A53495">
        <v>163814</v>
      </c>
      <c r="B53495" s="2">
        <v>44359.179265724662</v>
      </c>
      <c r="C53495">
        <v>62756</v>
      </c>
      <c r="D53495">
        <v>411922</v>
      </c>
      <c r="E53495" t="str">
        <f>VLOOKUP(C53495,Подписчики!A:C,2,0)</f>
        <v>UTC-3</v>
      </c>
      <c r="F53495" s="2"/>
    </row>
    <row r="53496" spans="1:6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t="str">
        <f>VLOOKUP(C53496,Подписчики!A:C,2,0)</f>
        <v>UTC+1</v>
      </c>
      <c r="F53496" s="2"/>
    </row>
    <row r="53497" spans="1:6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t="str">
        <f>VLOOKUP(C53497,Подписчики!A:C,2,0)</f>
        <v>UTC+1</v>
      </c>
      <c r="F53497" s="2"/>
    </row>
    <row r="53498" spans="1:6" x14ac:dyDescent="0.25">
      <c r="A53498">
        <v>163818</v>
      </c>
      <c r="B53498" s="2">
        <v>44359.18475905637</v>
      </c>
      <c r="C53498">
        <v>307047</v>
      </c>
      <c r="D53498">
        <v>474478</v>
      </c>
      <c r="E53498" t="str">
        <f>VLOOKUP(C53498,Подписчики!A:C,2,0)</f>
        <v>UTC+2</v>
      </c>
      <c r="F53498" s="2"/>
    </row>
    <row r="53499" spans="1:6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t="str">
        <f>VLOOKUP(C53499,Подписчики!A:C,2,0)</f>
        <v>UTC+3</v>
      </c>
      <c r="F53499" s="2"/>
    </row>
    <row r="53500" spans="1:6" x14ac:dyDescent="0.25">
      <c r="A53500">
        <v>163824</v>
      </c>
      <c r="B53500" s="2">
        <v>44359.190721682848</v>
      </c>
      <c r="C53500">
        <v>201015</v>
      </c>
      <c r="D53500">
        <v>58305</v>
      </c>
      <c r="E53500" t="str">
        <f>VLOOKUP(C53500,Подписчики!A:C,2,0)</f>
        <v>UTC-5</v>
      </c>
      <c r="F53500" s="2"/>
    </row>
    <row r="53501" spans="1:6" x14ac:dyDescent="0.25">
      <c r="A53501">
        <v>163826</v>
      </c>
      <c r="B53501" s="2">
        <v>44359.192744336571</v>
      </c>
      <c r="C53501">
        <v>19564</v>
      </c>
      <c r="D53501">
        <v>250679</v>
      </c>
      <c r="E53501" t="str">
        <f>VLOOKUP(C53501,Подписчики!A:C,2,0)</f>
        <v>UTC-8</v>
      </c>
      <c r="F53501" s="2"/>
    </row>
    <row r="53502" spans="1:6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t="str">
        <f>VLOOKUP(C53502,Подписчики!A:C,2,0)</f>
        <v>UTC+0</v>
      </c>
      <c r="F53502" s="2"/>
    </row>
    <row r="53503" spans="1:6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t="str">
        <f>VLOOKUP(C53503,Подписчики!A:C,2,0)</f>
        <v>UTC+2</v>
      </c>
      <c r="F53503" s="2"/>
    </row>
    <row r="53504" spans="1:6" x14ac:dyDescent="0.25">
      <c r="A53504">
        <v>163832</v>
      </c>
      <c r="B53504" s="2">
        <v>44359.195165868099</v>
      </c>
      <c r="C53504">
        <v>70264</v>
      </c>
      <c r="D53504">
        <v>367148</v>
      </c>
      <c r="E53504" t="str">
        <f>VLOOKUP(C53504,Подписчики!A:C,2,0)</f>
        <v>UTC+0</v>
      </c>
      <c r="F53504" s="2"/>
    </row>
    <row r="53505" spans="1:6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t="str">
        <f>VLOOKUP(C53505,Подписчики!A:C,2,0)</f>
        <v>UTC+1</v>
      </c>
      <c r="F53505" s="2"/>
    </row>
    <row r="53506" spans="1:6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t="str">
        <f>VLOOKUP(C53506,Подписчики!A:C,2,0)</f>
        <v>UTC-5</v>
      </c>
      <c r="F53506" s="2"/>
    </row>
    <row r="53507" spans="1:6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t="str">
        <f>VLOOKUP(C53507,Подписчики!A:C,2,0)</f>
        <v>UTC-6</v>
      </c>
      <c r="F53507" s="2"/>
    </row>
    <row r="53508" spans="1:6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t="str">
        <f>VLOOKUP(C53508,Подписчики!A:C,2,0)</f>
        <v>UTC+2</v>
      </c>
      <c r="F53508" s="2"/>
    </row>
    <row r="53509" spans="1:6" x14ac:dyDescent="0.25">
      <c r="A53509">
        <v>163848</v>
      </c>
      <c r="B53509" s="2">
        <v>44359.201239482201</v>
      </c>
      <c r="C53509">
        <v>97919</v>
      </c>
      <c r="D53509">
        <v>300715</v>
      </c>
      <c r="E53509" t="str">
        <f>VLOOKUP(C53509,Подписчики!A:C,2,0)</f>
        <v>UTC-7</v>
      </c>
      <c r="F53509" s="2"/>
    </row>
    <row r="53510" spans="1:6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t="str">
        <f>VLOOKUP(C53510,Подписчики!A:C,2,0)</f>
        <v>UTC+2</v>
      </c>
      <c r="F53510" s="2"/>
    </row>
    <row r="53511" spans="1:6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t="str">
        <f>VLOOKUP(C53511,Подписчики!A:C,2,0)</f>
        <v>UTC+1</v>
      </c>
      <c r="F53511" s="2"/>
    </row>
    <row r="53512" spans="1:6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t="str">
        <f>VLOOKUP(C53512,Подписчики!A:C,2,0)</f>
        <v>UTC+2</v>
      </c>
      <c r="F53512" s="2"/>
    </row>
    <row r="53513" spans="1:6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t="str">
        <f>VLOOKUP(C53513,Подписчики!A:C,2,0)</f>
        <v>UTC+3</v>
      </c>
      <c r="F53513" s="2"/>
    </row>
    <row r="53514" spans="1:6" x14ac:dyDescent="0.25">
      <c r="A53514">
        <v>163865</v>
      </c>
      <c r="B53514" s="2">
        <v>44359.204718161564</v>
      </c>
      <c r="C53514">
        <v>9578</v>
      </c>
      <c r="D53514">
        <v>227775</v>
      </c>
      <c r="E53514" t="str">
        <f>VLOOKUP(C53514,Подписчики!A:C,2,0)</f>
        <v>UTC+1</v>
      </c>
      <c r="F53514" s="2"/>
    </row>
    <row r="53515" spans="1:6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t="str">
        <f>VLOOKUP(C53515,Подписчики!A:C,2,0)</f>
        <v>UTC+1</v>
      </c>
      <c r="F53515" s="2"/>
    </row>
    <row r="53516" spans="1:6" x14ac:dyDescent="0.25">
      <c r="A53516">
        <v>163870</v>
      </c>
      <c r="B53516" s="2">
        <v>44359.21</v>
      </c>
      <c r="C53516">
        <v>8587</v>
      </c>
      <c r="D53516">
        <v>227775</v>
      </c>
      <c r="E53516" t="str">
        <f>VLOOKUP(C53516,Подписчики!A:C,2,0)</f>
        <v>UTC+3</v>
      </c>
      <c r="F53516" s="2"/>
    </row>
    <row r="53517" spans="1:6" x14ac:dyDescent="0.25">
      <c r="A53517">
        <v>163874</v>
      </c>
      <c r="B53517" s="2">
        <v>44359.210638752404</v>
      </c>
      <c r="C53517">
        <v>68115</v>
      </c>
      <c r="D53517">
        <v>79322</v>
      </c>
      <c r="E53517" t="str">
        <f>VLOOKUP(C53517,Подписчики!A:C,2,0)</f>
        <v>UTC+4</v>
      </c>
      <c r="F53517" s="2"/>
    </row>
    <row r="53518" spans="1:6" x14ac:dyDescent="0.25">
      <c r="A53518">
        <v>163877</v>
      </c>
      <c r="B53518" s="2">
        <v>44359.21085238197</v>
      </c>
      <c r="C53518">
        <v>226411</v>
      </c>
      <c r="D53518">
        <v>77667</v>
      </c>
      <c r="E53518" t="str">
        <f>VLOOKUP(C53518,Подписчики!A:C,2,0)</f>
        <v>UTC+5</v>
      </c>
      <c r="F53518" s="2"/>
    </row>
    <row r="53519" spans="1:6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t="str">
        <f>VLOOKUP(C53519,Подписчики!A:C,2,0)</f>
        <v>UTC+1</v>
      </c>
      <c r="F53519" s="2"/>
    </row>
    <row r="53520" spans="1:6" x14ac:dyDescent="0.25">
      <c r="A53520">
        <v>163881</v>
      </c>
      <c r="B53520" s="2">
        <v>44359.213293862726</v>
      </c>
      <c r="C53520">
        <v>29385</v>
      </c>
      <c r="D53520">
        <v>391218</v>
      </c>
      <c r="E53520" t="str">
        <f>VLOOKUP(C53520,Подписчики!A:C,2,0)</f>
        <v>UTC+0</v>
      </c>
      <c r="F53520" s="2"/>
    </row>
    <row r="53521" spans="1:6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t="str">
        <f>VLOOKUP(C53521,Подписчики!A:C,2,0)</f>
        <v>UTC+3</v>
      </c>
      <c r="F53521" s="2"/>
    </row>
    <row r="53522" spans="1:6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t="str">
        <f>VLOOKUP(C53522,Подписчики!A:C,2,0)</f>
        <v>UTC-4</v>
      </c>
      <c r="F53522" s="2"/>
    </row>
    <row r="53523" spans="1:6" x14ac:dyDescent="0.25">
      <c r="A53523">
        <v>163891</v>
      </c>
      <c r="B53523" s="2">
        <v>44359.214423047575</v>
      </c>
      <c r="C53523">
        <v>3680</v>
      </c>
      <c r="D53523">
        <v>373732</v>
      </c>
      <c r="E53523" t="str">
        <f>VLOOKUP(C53523,Подписчики!A:C,2,0)</f>
        <v>UTC+2</v>
      </c>
      <c r="F53523" s="2"/>
    </row>
    <row r="53524" spans="1:6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t="str">
        <f>VLOOKUP(C53524,Подписчики!A:C,2,0)</f>
        <v>UTC+6</v>
      </c>
      <c r="F53524" s="2"/>
    </row>
    <row r="53525" spans="1:6" x14ac:dyDescent="0.25">
      <c r="A53525">
        <v>163896</v>
      </c>
      <c r="B53525" s="2">
        <v>44359.21732230598</v>
      </c>
      <c r="C53525">
        <v>259958</v>
      </c>
      <c r="D53525">
        <v>411922</v>
      </c>
      <c r="E53525" t="str">
        <f>VLOOKUP(C53525,Подписчики!A:C,2,0)</f>
        <v>UTC-3</v>
      </c>
      <c r="F53525" s="2"/>
    </row>
    <row r="53526" spans="1:6" x14ac:dyDescent="0.25">
      <c r="A53526">
        <v>163899</v>
      </c>
      <c r="B53526" s="2">
        <v>44359.217666666664</v>
      </c>
      <c r="C53526">
        <v>8384</v>
      </c>
      <c r="D53526">
        <v>342582</v>
      </c>
      <c r="E53526" t="str">
        <f>VLOOKUP(C53526,Подписчики!A:C,2,0)</f>
        <v>UTC+2</v>
      </c>
      <c r="F53526" s="2"/>
    </row>
    <row r="53527" spans="1:6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t="str">
        <f>VLOOKUP(C53527,Подписчики!A:C,2,0)</f>
        <v>UTC+4</v>
      </c>
      <c r="F53527" s="2"/>
    </row>
    <row r="53528" spans="1:6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t="str">
        <f>VLOOKUP(C53528,Подписчики!A:C,2,0)</f>
        <v>UTC+2</v>
      </c>
      <c r="F53528" s="2"/>
    </row>
    <row r="53529" spans="1:6" x14ac:dyDescent="0.25">
      <c r="A53529">
        <v>163904</v>
      </c>
      <c r="B53529" s="2">
        <v>44359.224999999999</v>
      </c>
      <c r="C53529">
        <v>74273</v>
      </c>
      <c r="D53529">
        <v>21760</v>
      </c>
      <c r="E53529" t="str">
        <f>VLOOKUP(C53529,Подписчики!A:C,2,0)</f>
        <v>UTC+3</v>
      </c>
      <c r="F53529" s="2"/>
    </row>
    <row r="53530" spans="1:6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t="str">
        <f>VLOOKUP(C53530,Подписчики!A:C,2,0)</f>
        <v>UTC+0</v>
      </c>
      <c r="F53530" s="2"/>
    </row>
    <row r="53531" spans="1:6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t="str">
        <f>VLOOKUP(C53531,Подписчики!A:C,2,0)</f>
        <v>UTC+11</v>
      </c>
      <c r="F53531" s="2"/>
    </row>
    <row r="53532" spans="1:6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t="str">
        <f>VLOOKUP(C53532,Подписчики!A:C,2,0)</f>
        <v>UTC+3</v>
      </c>
      <c r="F53532" s="2"/>
    </row>
    <row r="53533" spans="1:6" x14ac:dyDescent="0.25">
      <c r="A53533">
        <v>163916</v>
      </c>
      <c r="B53533" s="2">
        <v>44359.229224524672</v>
      </c>
      <c r="C53533">
        <v>66626</v>
      </c>
      <c r="D53533">
        <v>158978</v>
      </c>
      <c r="E53533" t="str">
        <f>VLOOKUP(C53533,Подписчики!A:C,2,0)</f>
        <v>UTC+2</v>
      </c>
      <c r="F53533" s="2"/>
    </row>
    <row r="53534" spans="1:6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t="str">
        <f>VLOOKUP(C53534,Подписчики!A:C,2,0)</f>
        <v>UTC-8</v>
      </c>
      <c r="F53534" s="2"/>
    </row>
    <row r="53535" spans="1:6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t="str">
        <f>VLOOKUP(C53535,Подписчики!A:C,2,0)</f>
        <v>UTC+1</v>
      </c>
      <c r="F53535" s="2"/>
    </row>
    <row r="53536" spans="1:6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t="str">
        <f>VLOOKUP(C53536,Подписчики!A:C,2,0)</f>
        <v>UTC+3</v>
      </c>
      <c r="F53536" s="2"/>
    </row>
    <row r="53537" spans="1:6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t="str">
        <f>VLOOKUP(C53537,Подписчики!A:C,2,0)</f>
        <v>UTC+1</v>
      </c>
      <c r="F53537" s="2"/>
    </row>
    <row r="53538" spans="1:6" x14ac:dyDescent="0.25">
      <c r="A53538">
        <v>163926</v>
      </c>
      <c r="B53538" s="2">
        <v>44359.236213263343</v>
      </c>
      <c r="C53538">
        <v>236003</v>
      </c>
      <c r="D53538">
        <v>47419</v>
      </c>
      <c r="E53538" t="str">
        <f>VLOOKUP(C53538,Подписчики!A:C,2,0)</f>
        <v>UTC+0</v>
      </c>
      <c r="F53538" s="2"/>
    </row>
    <row r="53539" spans="1:6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t="str">
        <f>VLOOKUP(C53539,Подписчики!A:C,2,0)</f>
        <v>UTC+2</v>
      </c>
      <c r="F53539" s="2"/>
    </row>
    <row r="53540" spans="1:6" x14ac:dyDescent="0.25">
      <c r="A53540">
        <v>163929</v>
      </c>
      <c r="B53540" s="2">
        <v>44359.23636585589</v>
      </c>
      <c r="C53540">
        <v>46914</v>
      </c>
      <c r="D53540">
        <v>179296</v>
      </c>
      <c r="E53540" t="str">
        <f>VLOOKUP(C53540,Подписчики!A:C,2,0)</f>
        <v>UTC+1</v>
      </c>
      <c r="F53540" s="2"/>
    </row>
    <row r="53541" spans="1:6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t="str">
        <f>VLOOKUP(C53541,Подписчики!A:C,2,0)</f>
        <v>UTC+2</v>
      </c>
      <c r="F53541" s="2"/>
    </row>
    <row r="53542" spans="1:6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t="str">
        <f>VLOOKUP(C53542,Подписчики!A:C,2,0)</f>
        <v>UTC+1</v>
      </c>
      <c r="F53542" s="2"/>
    </row>
    <row r="53543" spans="1:6" x14ac:dyDescent="0.25">
      <c r="A53543">
        <v>163937</v>
      </c>
      <c r="B53543" s="2">
        <v>44359.239020966219</v>
      </c>
      <c r="C53543">
        <v>200985</v>
      </c>
      <c r="D53543">
        <v>62570</v>
      </c>
      <c r="E53543" t="str">
        <f>VLOOKUP(C53543,Подписчики!A:C,2,0)</f>
        <v>UTC+0</v>
      </c>
      <c r="F53543" s="2"/>
    </row>
    <row r="53544" spans="1:6" x14ac:dyDescent="0.25">
      <c r="A53544">
        <v>163938</v>
      </c>
      <c r="B53544" s="2">
        <v>44359.24</v>
      </c>
      <c r="C53544">
        <v>81140</v>
      </c>
      <c r="D53544">
        <v>196496</v>
      </c>
      <c r="E53544" t="str">
        <f>VLOOKUP(C53544,Подписчики!A:C,2,0)</f>
        <v>UTC+3</v>
      </c>
      <c r="F53544" s="2"/>
    </row>
    <row r="53545" spans="1:6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t="str">
        <f>VLOOKUP(C53545,Подписчики!A:C,2,0)</f>
        <v>UTC+3</v>
      </c>
      <c r="F53545" s="2"/>
    </row>
    <row r="53546" spans="1:6" x14ac:dyDescent="0.25">
      <c r="A53546">
        <v>163944</v>
      </c>
      <c r="B53546" s="2">
        <v>44359.242333333335</v>
      </c>
      <c r="C53546">
        <v>72388</v>
      </c>
      <c r="D53546">
        <v>52510</v>
      </c>
      <c r="E53546" t="str">
        <f>VLOOKUP(C53546,Подписчики!A:C,2,0)</f>
        <v>UTC+1</v>
      </c>
      <c r="F53546" s="2"/>
    </row>
    <row r="53547" spans="1:6" x14ac:dyDescent="0.25">
      <c r="A53547">
        <v>163947</v>
      </c>
      <c r="B53547" s="2">
        <v>44359.242561113315</v>
      </c>
      <c r="C53547">
        <v>99620</v>
      </c>
      <c r="D53547">
        <v>230507</v>
      </c>
      <c r="E53547" t="str">
        <f>VLOOKUP(C53547,Подписчики!A:C,2,0)</f>
        <v>UTC+3</v>
      </c>
      <c r="F53547" s="2"/>
    </row>
    <row r="53548" spans="1:6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t="str">
        <f>VLOOKUP(C53548,Подписчики!A:C,2,0)</f>
        <v>UTC+1</v>
      </c>
      <c r="F53548" s="2"/>
    </row>
    <row r="53549" spans="1:6" x14ac:dyDescent="0.25">
      <c r="A53549">
        <v>163953</v>
      </c>
      <c r="B53549" s="2">
        <v>44359.246620075079</v>
      </c>
      <c r="C53549">
        <v>38975</v>
      </c>
      <c r="D53549">
        <v>411922</v>
      </c>
      <c r="E53549" t="str">
        <f>VLOOKUP(C53549,Подписчики!A:C,2,0)</f>
        <v>UTC+3</v>
      </c>
      <c r="F53549" s="2"/>
    </row>
    <row r="53550" spans="1:6" x14ac:dyDescent="0.25">
      <c r="A53550">
        <v>163954</v>
      </c>
      <c r="B53550" s="2">
        <v>44359.246951456313</v>
      </c>
      <c r="C53550">
        <v>92178</v>
      </c>
      <c r="D53550">
        <v>267896</v>
      </c>
      <c r="E53550" t="str">
        <f>VLOOKUP(C53550,Подписчики!A:C,2,0)</f>
        <v>UTC-6</v>
      </c>
      <c r="F53550" s="2"/>
    </row>
    <row r="53551" spans="1:6" x14ac:dyDescent="0.25">
      <c r="A53551">
        <v>163956</v>
      </c>
      <c r="B53551" s="2">
        <v>44359.247474593343</v>
      </c>
      <c r="C53551">
        <v>296663</v>
      </c>
      <c r="D53551">
        <v>21760</v>
      </c>
      <c r="E53551" t="str">
        <f>VLOOKUP(C53551,Подписчики!A:C,2,0)</f>
        <v>UTC+1</v>
      </c>
      <c r="F53551" s="2"/>
    </row>
    <row r="53552" spans="1:6" x14ac:dyDescent="0.25">
      <c r="A53552">
        <v>163958</v>
      </c>
      <c r="B53552" s="2">
        <v>44359.247810296947</v>
      </c>
      <c r="C53552">
        <v>348174</v>
      </c>
      <c r="D53552">
        <v>21760</v>
      </c>
      <c r="E53552" t="str">
        <f>VLOOKUP(C53552,Подписчики!A:C,2,0)</f>
        <v>UTC+1</v>
      </c>
      <c r="F53552" s="2"/>
    </row>
    <row r="53553" spans="1:6" x14ac:dyDescent="0.25">
      <c r="A53553">
        <v>163963</v>
      </c>
      <c r="B53553" s="2">
        <v>44359.250996763752</v>
      </c>
      <c r="C53553">
        <v>96427</v>
      </c>
      <c r="D53553">
        <v>208672</v>
      </c>
      <c r="E53553" t="str">
        <f>VLOOKUP(C53553,Подписчики!A:C,2,0)</f>
        <v>UTC-4</v>
      </c>
      <c r="F53553" s="2"/>
    </row>
    <row r="53554" spans="1:6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t="str">
        <f>VLOOKUP(C53554,Подписчики!A:C,2,0)</f>
        <v>UTC+2</v>
      </c>
      <c r="F53554" s="2"/>
    </row>
    <row r="53555" spans="1:6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t="str">
        <f>VLOOKUP(C53555,Подписчики!A:C,2,0)</f>
        <v>UTC+7</v>
      </c>
      <c r="F53555" s="2"/>
    </row>
    <row r="53556" spans="1:6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t="str">
        <f>VLOOKUP(C53556,Подписчики!A:C,2,0)</f>
        <v>UTC+3</v>
      </c>
      <c r="F53556" s="2"/>
    </row>
    <row r="53557" spans="1:6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t="str">
        <f>VLOOKUP(C53557,Подписчики!A:C,2,0)</f>
        <v>UTC+2</v>
      </c>
      <c r="F53557" s="2"/>
    </row>
    <row r="53558" spans="1:6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t="str">
        <f>VLOOKUP(C53558,Подписчики!A:C,2,0)</f>
        <v>UTC-8</v>
      </c>
      <c r="F53558" s="2"/>
    </row>
    <row r="53559" spans="1:6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t="str">
        <f>VLOOKUP(C53559,Подписчики!A:C,2,0)</f>
        <v>UTC+11</v>
      </c>
      <c r="F53559" s="2"/>
    </row>
    <row r="53560" spans="1:6" x14ac:dyDescent="0.25">
      <c r="A53560">
        <v>163984</v>
      </c>
      <c r="B53560" s="2">
        <v>44359.25580614643</v>
      </c>
      <c r="C53560">
        <v>239544</v>
      </c>
      <c r="D53560">
        <v>244574</v>
      </c>
      <c r="E53560" t="str">
        <f>VLOOKUP(C53560,Подписчики!A:C,2,0)</f>
        <v>UTC+3</v>
      </c>
      <c r="F53560" s="2"/>
    </row>
    <row r="53561" spans="1:6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t="str">
        <f>VLOOKUP(C53561,Подписчики!A:C,2,0)</f>
        <v>UTC+11</v>
      </c>
      <c r="F53561" s="2"/>
    </row>
    <row r="53562" spans="1:6" x14ac:dyDescent="0.25">
      <c r="A53562">
        <v>163989</v>
      </c>
      <c r="B53562" s="2">
        <v>44359.257064724923</v>
      </c>
      <c r="C53562">
        <v>217369</v>
      </c>
      <c r="D53562">
        <v>62570</v>
      </c>
      <c r="E53562" t="str">
        <f>VLOOKUP(C53562,Подписчики!A:C,2,0)</f>
        <v>UTC-5</v>
      </c>
      <c r="F53562" s="2"/>
    </row>
    <row r="53563" spans="1:6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t="str">
        <f>VLOOKUP(C53563,Подписчики!A:C,2,0)</f>
        <v>UTC+1</v>
      </c>
      <c r="F53563" s="2"/>
    </row>
    <row r="53564" spans="1:6" x14ac:dyDescent="0.25">
      <c r="A53564">
        <v>163992</v>
      </c>
      <c r="B53564" s="2">
        <v>44359.259437849054</v>
      </c>
      <c r="C53564">
        <v>61398</v>
      </c>
      <c r="D53564">
        <v>202914</v>
      </c>
      <c r="E53564" t="str">
        <f>VLOOKUP(C53564,Подписчики!A:C,2,0)</f>
        <v>UTC+0</v>
      </c>
      <c r="F53564" s="2"/>
    </row>
    <row r="53565" spans="1:6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t="str">
        <f>VLOOKUP(C53565,Подписчики!A:C,2,0)</f>
        <v>UTC+1</v>
      </c>
      <c r="F53565" s="2"/>
    </row>
    <row r="53566" spans="1:6" x14ac:dyDescent="0.25">
      <c r="A53566">
        <v>163997</v>
      </c>
      <c r="B53566" s="2">
        <v>44359.260536515394</v>
      </c>
      <c r="C53566">
        <v>37698</v>
      </c>
      <c r="D53566">
        <v>158978</v>
      </c>
      <c r="E53566" t="str">
        <f>VLOOKUP(C53566,Подписчики!A:C,2,0)</f>
        <v>UTC+1</v>
      </c>
      <c r="F53566" s="2"/>
    </row>
    <row r="53567" spans="1:6" x14ac:dyDescent="0.25">
      <c r="A53567">
        <v>163998</v>
      </c>
      <c r="B53567" s="2">
        <v>44359.260666666662</v>
      </c>
      <c r="C53567">
        <v>265060</v>
      </c>
      <c r="D53567">
        <v>86587</v>
      </c>
      <c r="E53567" t="str">
        <f>VLOOKUP(C53567,Подписчики!A:C,2,0)</f>
        <v>UTC+2</v>
      </c>
      <c r="F53567" s="2"/>
    </row>
    <row r="53568" spans="1:6" x14ac:dyDescent="0.25">
      <c r="A53568">
        <v>164003</v>
      </c>
      <c r="B53568" s="2">
        <v>44359.261919093857</v>
      </c>
      <c r="C53568">
        <v>241183</v>
      </c>
      <c r="D53568">
        <v>31837</v>
      </c>
      <c r="E53568" t="str">
        <f>VLOOKUP(C53568,Подписчики!A:C,2,0)</f>
        <v>UTC+7</v>
      </c>
      <c r="F53568" s="2"/>
    </row>
    <row r="53569" spans="1:6" x14ac:dyDescent="0.25">
      <c r="A53569">
        <v>164007</v>
      </c>
      <c r="B53569" s="2">
        <v>44359.2623236246</v>
      </c>
      <c r="C53569">
        <v>287124</v>
      </c>
      <c r="D53569">
        <v>226198</v>
      </c>
      <c r="E53569" t="str">
        <f>VLOOKUP(C53569,Подписчики!A:C,2,0)</f>
        <v>UTC-8</v>
      </c>
      <c r="F53569" s="2"/>
    </row>
    <row r="53570" spans="1:6" x14ac:dyDescent="0.25">
      <c r="A53570">
        <v>164011</v>
      </c>
      <c r="B53570" s="2">
        <v>44359.26337473678</v>
      </c>
      <c r="C53570">
        <v>86674</v>
      </c>
      <c r="D53570">
        <v>3876</v>
      </c>
      <c r="E53570" t="str">
        <f>VLOOKUP(C53570,Подписчики!A:C,2,0)</f>
        <v>UTC+2</v>
      </c>
      <c r="F53570" s="2"/>
    </row>
    <row r="53571" spans="1:6" x14ac:dyDescent="0.25">
      <c r="A53571">
        <v>164015</v>
      </c>
      <c r="B53571" s="2">
        <v>44359.267177993534</v>
      </c>
      <c r="C53571">
        <v>90376</v>
      </c>
      <c r="D53571">
        <v>112456</v>
      </c>
      <c r="E53571" t="str">
        <f>VLOOKUP(C53571,Подписчики!A:C,2,0)</f>
        <v>UTC-8</v>
      </c>
      <c r="F53571" s="2"/>
    </row>
    <row r="53572" spans="1:6" x14ac:dyDescent="0.25">
      <c r="A53572">
        <v>164018</v>
      </c>
      <c r="B53572" s="2">
        <v>44359.267586291084</v>
      </c>
      <c r="C53572">
        <v>19323</v>
      </c>
      <c r="D53572">
        <v>118549</v>
      </c>
      <c r="E53572" t="str">
        <f>VLOOKUP(C53572,Подписчики!A:C,2,0)</f>
        <v>UTC+0</v>
      </c>
      <c r="F53572" s="2"/>
    </row>
    <row r="53573" spans="1:6" x14ac:dyDescent="0.25">
      <c r="A53573">
        <v>164021</v>
      </c>
      <c r="B53573" s="2">
        <v>44359.268257698292</v>
      </c>
      <c r="C53573">
        <v>200721</v>
      </c>
      <c r="D53573">
        <v>75550</v>
      </c>
      <c r="E53573" t="str">
        <f>VLOOKUP(C53573,Подписчики!A:C,2,0)</f>
        <v>UTC+4</v>
      </c>
      <c r="F53573" s="2"/>
    </row>
    <row r="53574" spans="1:6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t="str">
        <f>VLOOKUP(C53574,Подписчики!A:C,2,0)</f>
        <v>UTC+1</v>
      </c>
      <c r="F53574" s="2"/>
    </row>
    <row r="53575" spans="1:6" x14ac:dyDescent="0.25">
      <c r="A53575">
        <v>164026</v>
      </c>
      <c r="B53575" s="2">
        <v>44359.26944792016</v>
      </c>
      <c r="C53575">
        <v>289514</v>
      </c>
      <c r="D53575">
        <v>179296</v>
      </c>
      <c r="E53575" t="str">
        <f>VLOOKUP(C53575,Подписчики!A:C,2,0)</f>
        <v>UTC+1</v>
      </c>
      <c r="F53575" s="2"/>
    </row>
    <row r="53576" spans="1:6" x14ac:dyDescent="0.25">
      <c r="A53576">
        <v>164031</v>
      </c>
      <c r="B53576" s="2">
        <v>44359.269666666667</v>
      </c>
      <c r="C53576">
        <v>89679</v>
      </c>
      <c r="D53576">
        <v>262099</v>
      </c>
      <c r="E53576" t="str">
        <f>VLOOKUP(C53576,Подписчики!A:C,2,0)</f>
        <v>UTC+2</v>
      </c>
      <c r="F53576" s="2"/>
    </row>
    <row r="53577" spans="1:6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t="str">
        <f>VLOOKUP(C53577,Подписчики!A:C,2,0)</f>
        <v>UTC+1</v>
      </c>
      <c r="F53577" s="2"/>
    </row>
    <row r="53578" spans="1:6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t="str">
        <f>VLOOKUP(C53578,Подписчики!A:C,2,0)</f>
        <v>UTC+7</v>
      </c>
      <c r="F53578" s="2"/>
    </row>
    <row r="53579" spans="1:6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t="str">
        <f>VLOOKUP(C53579,Подписчики!A:C,2,0)</f>
        <v>UTC+2</v>
      </c>
      <c r="F53579" s="2"/>
    </row>
    <row r="53580" spans="1:6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t="str">
        <f>VLOOKUP(C53580,Подписчики!A:C,2,0)</f>
        <v>UTC+1</v>
      </c>
      <c r="F53580" s="2"/>
    </row>
    <row r="53581" spans="1:6" x14ac:dyDescent="0.25">
      <c r="A53581">
        <v>164047</v>
      </c>
      <c r="B53581" s="2">
        <v>44359.271889400923</v>
      </c>
      <c r="C53581">
        <v>307461</v>
      </c>
      <c r="D53581">
        <v>34152</v>
      </c>
      <c r="E53581" t="str">
        <f>VLOOKUP(C53581,Подписчики!A:C,2,0)</f>
        <v>UTC+1</v>
      </c>
      <c r="F53581" s="2"/>
    </row>
    <row r="53582" spans="1:6" x14ac:dyDescent="0.25">
      <c r="A53582">
        <v>164049</v>
      </c>
      <c r="B53582" s="2">
        <v>44359.271980956451</v>
      </c>
      <c r="C53582">
        <v>37430</v>
      </c>
      <c r="D53582">
        <v>88863</v>
      </c>
      <c r="E53582" t="str">
        <f>VLOOKUP(C53582,Подписчики!A:C,2,0)</f>
        <v>UTC+1</v>
      </c>
      <c r="F53582" s="2"/>
    </row>
    <row r="53583" spans="1:6" x14ac:dyDescent="0.25">
      <c r="A53583">
        <v>164054</v>
      </c>
      <c r="B53583" s="2">
        <v>44359.272194586018</v>
      </c>
      <c r="C53583">
        <v>12100</v>
      </c>
      <c r="D53583">
        <v>419514</v>
      </c>
      <c r="E53583" t="str">
        <f>VLOOKUP(C53583,Подписчики!A:C,2,0)</f>
        <v>UTC+0</v>
      </c>
      <c r="F53583" s="2"/>
    </row>
    <row r="53584" spans="1:6" x14ac:dyDescent="0.25">
      <c r="A53584">
        <v>164055</v>
      </c>
      <c r="B53584" s="2">
        <v>44359.272957548754</v>
      </c>
      <c r="C53584">
        <v>53379</v>
      </c>
      <c r="D53584">
        <v>411922</v>
      </c>
      <c r="E53584" t="str">
        <f>VLOOKUP(C53584,Подписчики!A:C,2,0)</f>
        <v>UTC+1</v>
      </c>
      <c r="F53584" s="2"/>
    </row>
    <row r="53585" spans="1:6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t="str">
        <f>VLOOKUP(C53585,Подписчики!A:C,2,0)</f>
        <v>UTC+3</v>
      </c>
      <c r="F53585" s="2"/>
    </row>
    <row r="53586" spans="1:6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t="str">
        <f>VLOOKUP(C53586,Подписчики!A:C,2,0)</f>
        <v>UTC-3</v>
      </c>
      <c r="F53586" s="2"/>
    </row>
    <row r="53587" spans="1:6" x14ac:dyDescent="0.25">
      <c r="A53587">
        <v>164066</v>
      </c>
      <c r="B53587" s="2">
        <v>44359.278145695367</v>
      </c>
      <c r="C53587">
        <v>258773</v>
      </c>
      <c r="D53587">
        <v>5151</v>
      </c>
      <c r="E53587" t="str">
        <f>VLOOKUP(C53587,Подписчики!A:C,2,0)</f>
        <v>UTC+1</v>
      </c>
      <c r="F53587" s="2"/>
    </row>
    <row r="53588" spans="1:6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t="str">
        <f>VLOOKUP(C53588,Подписчики!A:C,2,0)</f>
        <v>UTC+4</v>
      </c>
      <c r="F53588" s="2"/>
    </row>
    <row r="53589" spans="1:6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t="str">
        <f>VLOOKUP(C53589,Подписчики!A:C,2,0)</f>
        <v>UTC+2</v>
      </c>
      <c r="F53589" s="2"/>
    </row>
    <row r="53590" spans="1:6" x14ac:dyDescent="0.25">
      <c r="A53590">
        <v>164076</v>
      </c>
      <c r="B53590" s="2">
        <v>44359.279183324688</v>
      </c>
      <c r="C53590">
        <v>64944</v>
      </c>
      <c r="D53590">
        <v>227775</v>
      </c>
      <c r="E53590" t="str">
        <f>VLOOKUP(C53590,Подписчики!A:C,2,0)</f>
        <v>UTC+3</v>
      </c>
      <c r="F53590" s="2"/>
    </row>
    <row r="53591" spans="1:6" x14ac:dyDescent="0.25">
      <c r="A53591">
        <v>164079</v>
      </c>
      <c r="B53591" s="2">
        <v>44359.279718446604</v>
      </c>
      <c r="C53591">
        <v>138928</v>
      </c>
      <c r="D53591">
        <v>21407</v>
      </c>
      <c r="E53591" t="str">
        <f>VLOOKUP(C53591,Подписчики!A:C,2,0)</f>
        <v>UTC+7</v>
      </c>
      <c r="F53591" s="2"/>
    </row>
    <row r="53592" spans="1:6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t="str">
        <f>VLOOKUP(C53592,Подписчики!A:C,2,0)</f>
        <v>UTC+5</v>
      </c>
      <c r="F53592" s="2"/>
    </row>
    <row r="53593" spans="1:6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t="str">
        <f>VLOOKUP(C53593,Подписчики!A:C,2,0)</f>
        <v>UTC+4</v>
      </c>
      <c r="F53593" s="2"/>
    </row>
    <row r="53594" spans="1:6" x14ac:dyDescent="0.25">
      <c r="A53594">
        <v>164088</v>
      </c>
      <c r="B53594" s="2">
        <v>44359.285164952547</v>
      </c>
      <c r="C53594">
        <v>189815</v>
      </c>
      <c r="D53594">
        <v>81226</v>
      </c>
      <c r="E53594" t="str">
        <f>VLOOKUP(C53594,Подписчики!A:C,2,0)</f>
        <v>UTC+2</v>
      </c>
      <c r="F53594" s="2"/>
    </row>
    <row r="53595" spans="1:6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t="str">
        <f>VLOOKUP(C53595,Подписчики!A:C,2,0)</f>
        <v>UTC+2</v>
      </c>
      <c r="F53595" s="2"/>
    </row>
    <row r="53596" spans="1:6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t="str">
        <f>VLOOKUP(C53596,Подписчики!A:C,2,0)</f>
        <v>UTC+2</v>
      </c>
      <c r="F53596" s="2"/>
    </row>
    <row r="53597" spans="1:6" x14ac:dyDescent="0.25">
      <c r="A53597">
        <v>164101</v>
      </c>
      <c r="B53597" s="2">
        <v>44359.288666666667</v>
      </c>
      <c r="C53597">
        <v>290305</v>
      </c>
      <c r="D53597">
        <v>97272</v>
      </c>
      <c r="E53597" t="str">
        <f>VLOOKUP(C53597,Подписчики!A:C,2,0)</f>
        <v>UTC+2</v>
      </c>
      <c r="F53597" s="2"/>
    </row>
    <row r="53598" spans="1:6" x14ac:dyDescent="0.25">
      <c r="A53598">
        <v>164104</v>
      </c>
      <c r="B53598" s="2">
        <v>44359.289427184471</v>
      </c>
      <c r="C53598">
        <v>306169</v>
      </c>
      <c r="D53598">
        <v>6484</v>
      </c>
      <c r="E53598" t="str">
        <f>VLOOKUP(C53598,Подписчики!A:C,2,0)</f>
        <v>UTC+7</v>
      </c>
      <c r="F53598" s="2"/>
    </row>
    <row r="53599" spans="1:6" x14ac:dyDescent="0.25">
      <c r="A53599">
        <v>164109</v>
      </c>
      <c r="B53599" s="2">
        <v>44359.29001739555</v>
      </c>
      <c r="C53599">
        <v>149180</v>
      </c>
      <c r="D53599">
        <v>404226</v>
      </c>
      <c r="E53599" t="str">
        <f>VLOOKUP(C53599,Подписчики!A:C,2,0)</f>
        <v>UTC+2</v>
      </c>
      <c r="F53599" s="2"/>
    </row>
    <row r="53600" spans="1:6" x14ac:dyDescent="0.25">
      <c r="A53600">
        <v>164114</v>
      </c>
      <c r="B53600" s="2">
        <v>44359.291573839531</v>
      </c>
      <c r="C53600">
        <v>5543</v>
      </c>
      <c r="D53600">
        <v>227775</v>
      </c>
      <c r="E53600" t="str">
        <f>VLOOKUP(C53600,Подписчики!A:C,2,0)</f>
        <v>UTC+1</v>
      </c>
      <c r="F53600" s="2"/>
    </row>
    <row r="53601" spans="1:6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t="str">
        <f>VLOOKUP(C53601,Подписчики!A:C,2,0)</f>
        <v>UTC+7</v>
      </c>
      <c r="F53601" s="2"/>
    </row>
    <row r="53602" spans="1:6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t="str">
        <f>VLOOKUP(C53602,Подписчики!A:C,2,0)</f>
        <v>UTC+3</v>
      </c>
      <c r="F53602" s="2"/>
    </row>
    <row r="53603" spans="1:6" x14ac:dyDescent="0.25">
      <c r="A53603">
        <v>164123</v>
      </c>
      <c r="B53603" s="2">
        <v>44359.29313028352</v>
      </c>
      <c r="C53603">
        <v>199199</v>
      </c>
      <c r="D53603">
        <v>410635</v>
      </c>
      <c r="E53603" t="str">
        <f>VLOOKUP(C53603,Подписчики!A:C,2,0)</f>
        <v>UTC+0</v>
      </c>
      <c r="F53603" s="2"/>
    </row>
    <row r="53604" spans="1:6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t="str">
        <f>VLOOKUP(C53604,Подписчики!A:C,2,0)</f>
        <v>UTC+6</v>
      </c>
      <c r="F53604" s="2"/>
    </row>
    <row r="53605" spans="1:6" x14ac:dyDescent="0.25">
      <c r="A53605">
        <v>164128</v>
      </c>
      <c r="B53605" s="2">
        <v>44359.29468608414</v>
      </c>
      <c r="C53605">
        <v>203493</v>
      </c>
      <c r="D53605">
        <v>204394</v>
      </c>
      <c r="E53605" t="str">
        <f>VLOOKUP(C53605,Подписчики!A:C,2,0)</f>
        <v>UTC+8</v>
      </c>
      <c r="F53605" s="2"/>
    </row>
    <row r="53606" spans="1:6" x14ac:dyDescent="0.25">
      <c r="A53606">
        <v>164133</v>
      </c>
      <c r="B53606" s="2">
        <v>44359.295297097691</v>
      </c>
      <c r="C53606">
        <v>79248</v>
      </c>
      <c r="D53606">
        <v>470762</v>
      </c>
      <c r="E53606" t="str">
        <f>VLOOKUP(C53606,Подписчики!A:C,2,0)</f>
        <v>UTC+5</v>
      </c>
      <c r="F53606" s="2"/>
    </row>
    <row r="53607" spans="1:6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t="str">
        <f>VLOOKUP(C53607,Подписчики!A:C,2,0)</f>
        <v>UTC+2</v>
      </c>
      <c r="F53607" s="2"/>
    </row>
    <row r="53608" spans="1:6" x14ac:dyDescent="0.25">
      <c r="A53608">
        <v>164136</v>
      </c>
      <c r="B53608" s="2">
        <v>44359.297128208258</v>
      </c>
      <c r="C53608">
        <v>27251</v>
      </c>
      <c r="D53608">
        <v>102292</v>
      </c>
      <c r="E53608" t="str">
        <f>VLOOKUP(C53608,Подписчики!A:C,2,0)</f>
        <v>UTC+1</v>
      </c>
      <c r="F53608" s="2"/>
    </row>
    <row r="53609" spans="1:6" x14ac:dyDescent="0.25">
      <c r="A53609">
        <v>164140</v>
      </c>
      <c r="B53609" s="2">
        <v>44359.297341837824</v>
      </c>
      <c r="C53609">
        <v>335664</v>
      </c>
      <c r="D53609">
        <v>5151</v>
      </c>
      <c r="E53609" t="str">
        <f>VLOOKUP(C53609,Подписчики!A:C,2,0)</f>
        <v>UTC-4</v>
      </c>
      <c r="F53609" s="2"/>
    </row>
    <row r="53610" spans="1:6" x14ac:dyDescent="0.25">
      <c r="A53610">
        <v>164143</v>
      </c>
      <c r="B53610" s="2">
        <v>44359.301492355116</v>
      </c>
      <c r="C53610">
        <v>27259</v>
      </c>
      <c r="D53610">
        <v>21760</v>
      </c>
      <c r="E53610" t="str">
        <f>VLOOKUP(C53610,Подписчики!A:C,2,0)</f>
        <v>UTC+3</v>
      </c>
      <c r="F53610" s="2"/>
    </row>
    <row r="53611" spans="1:6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t="str">
        <f>VLOOKUP(C53611,Подписчики!A:C,2,0)</f>
        <v>UTC+1</v>
      </c>
      <c r="F53611" s="2"/>
    </row>
    <row r="53612" spans="1:6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t="str">
        <f>VLOOKUP(C53612,Подписчики!A:C,2,0)</f>
        <v>UTC+2</v>
      </c>
      <c r="F53612" s="2"/>
    </row>
    <row r="53613" spans="1:6" x14ac:dyDescent="0.25">
      <c r="A53613">
        <v>164153</v>
      </c>
      <c r="B53613" s="2">
        <v>44359.30347605823</v>
      </c>
      <c r="C53613">
        <v>25822</v>
      </c>
      <c r="D53613">
        <v>21760</v>
      </c>
      <c r="E53613" t="str">
        <f>VLOOKUP(C53613,Подписчики!A:C,2,0)</f>
        <v>UTC+1</v>
      </c>
      <c r="F53613" s="2"/>
    </row>
    <row r="53614" spans="1:6" x14ac:dyDescent="0.25">
      <c r="A53614">
        <v>164156</v>
      </c>
      <c r="B53614" s="2">
        <v>44359.303659169287</v>
      </c>
      <c r="C53614">
        <v>157091</v>
      </c>
      <c r="D53614">
        <v>21407</v>
      </c>
      <c r="E53614" t="str">
        <f>VLOOKUP(C53614,Подписчики!A:C,2,0)</f>
        <v>UTC+2</v>
      </c>
      <c r="F53614" s="2"/>
    </row>
    <row r="53615" spans="1:6" x14ac:dyDescent="0.25">
      <c r="A53615">
        <v>164157</v>
      </c>
      <c r="B53615" s="2">
        <v>44359.303689687797</v>
      </c>
      <c r="C53615">
        <v>76685</v>
      </c>
      <c r="D53615">
        <v>449373</v>
      </c>
      <c r="E53615" t="str">
        <f>VLOOKUP(C53615,Подписчики!A:C,2,0)</f>
        <v>UTC-8</v>
      </c>
      <c r="F53615" s="2"/>
    </row>
    <row r="53616" spans="1:6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t="str">
        <f>VLOOKUP(C53616,Подписчики!A:C,2,0)</f>
        <v>UTC+0</v>
      </c>
      <c r="F53616" s="2"/>
    </row>
    <row r="53617" spans="1:6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t="str">
        <f>VLOOKUP(C53617,Подписчики!A:C,2,0)</f>
        <v>UTC+1</v>
      </c>
      <c r="F53617" s="2"/>
    </row>
    <row r="53618" spans="1:6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t="str">
        <f>VLOOKUP(C53618,Подписчики!A:C,2,0)</f>
        <v>UTC+2</v>
      </c>
      <c r="F53618" s="2"/>
    </row>
    <row r="53619" spans="1:6" x14ac:dyDescent="0.25">
      <c r="A53619">
        <v>164169</v>
      </c>
      <c r="B53619" s="2">
        <v>44359.306009094515</v>
      </c>
      <c r="C53619">
        <v>276237</v>
      </c>
      <c r="D53619">
        <v>37644</v>
      </c>
      <c r="E53619" t="str">
        <f>VLOOKUP(C53619,Подписчики!A:C,2,0)</f>
        <v>UTC+1</v>
      </c>
      <c r="F53619" s="2"/>
    </row>
    <row r="53620" spans="1:6" x14ac:dyDescent="0.25">
      <c r="A53620">
        <v>164172</v>
      </c>
      <c r="B53620" s="2">
        <v>44359.306070131533</v>
      </c>
      <c r="C53620">
        <v>49479</v>
      </c>
      <c r="D53620">
        <v>250679</v>
      </c>
      <c r="E53620" t="str">
        <f>VLOOKUP(C53620,Подписчики!A:C,2,0)</f>
        <v>UTC+1</v>
      </c>
      <c r="F53620" s="2"/>
    </row>
    <row r="53621" spans="1:6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t="str">
        <f>VLOOKUP(C53621,Подписчики!A:C,2,0)</f>
        <v>UTC-5</v>
      </c>
      <c r="F53621" s="2"/>
    </row>
    <row r="53622" spans="1:6" x14ac:dyDescent="0.25">
      <c r="A53622">
        <v>164180</v>
      </c>
      <c r="B53622" s="2">
        <v>44359.309915463731</v>
      </c>
      <c r="C53622">
        <v>93392</v>
      </c>
      <c r="D53622">
        <v>128523</v>
      </c>
      <c r="E53622" t="str">
        <f>VLOOKUP(C53622,Подписчики!A:C,2,0)</f>
        <v>UTC+1</v>
      </c>
      <c r="F53622" s="2"/>
    </row>
    <row r="53623" spans="1:6" x14ac:dyDescent="0.25">
      <c r="A53623">
        <v>164184</v>
      </c>
      <c r="B53623" s="2">
        <v>44359.312540055544</v>
      </c>
      <c r="C53623">
        <v>69597</v>
      </c>
      <c r="D53623">
        <v>454525</v>
      </c>
      <c r="E53623" t="str">
        <f>VLOOKUP(C53623,Подписчики!A:C,2,0)</f>
        <v>UTC+10</v>
      </c>
      <c r="F53623" s="2"/>
    </row>
    <row r="53624" spans="1:6" x14ac:dyDescent="0.25">
      <c r="A53624">
        <v>164189</v>
      </c>
      <c r="B53624" s="2">
        <v>44359.312889967638</v>
      </c>
      <c r="C53624">
        <v>99686</v>
      </c>
      <c r="D53624">
        <v>214224</v>
      </c>
      <c r="E53624" t="str">
        <f>VLOOKUP(C53624,Подписчики!A:C,2,0)</f>
        <v>UTC-7</v>
      </c>
      <c r="F53624" s="2"/>
    </row>
    <row r="53625" spans="1:6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t="str">
        <f>VLOOKUP(C53625,Подписчики!A:C,2,0)</f>
        <v>UTC+1</v>
      </c>
      <c r="F53625" s="2"/>
    </row>
    <row r="53626" spans="1:6" x14ac:dyDescent="0.25">
      <c r="A53626">
        <v>164198</v>
      </c>
      <c r="B53626" s="2">
        <v>44359.314035462507</v>
      </c>
      <c r="C53626">
        <v>75492</v>
      </c>
      <c r="D53626">
        <v>104958</v>
      </c>
      <c r="E53626" t="str">
        <f>VLOOKUP(C53626,Подписчики!A:C,2,0)</f>
        <v>UTC+1</v>
      </c>
      <c r="F53626" s="2"/>
    </row>
    <row r="53627" spans="1:6" x14ac:dyDescent="0.25">
      <c r="A53627">
        <v>164201</v>
      </c>
      <c r="B53627" s="2">
        <v>44359.31440168462</v>
      </c>
      <c r="C53627">
        <v>182984</v>
      </c>
      <c r="D53627">
        <v>38789</v>
      </c>
      <c r="E53627" t="str">
        <f>VLOOKUP(C53627,Подписчики!A:C,2,0)</f>
        <v>UTC+1</v>
      </c>
      <c r="F53627" s="2"/>
    </row>
    <row r="53628" spans="1:6" x14ac:dyDescent="0.25">
      <c r="A53628">
        <v>164204</v>
      </c>
      <c r="B53628" s="2">
        <v>44359.315256202884</v>
      </c>
      <c r="C53628">
        <v>55212</v>
      </c>
      <c r="D53628">
        <v>182191</v>
      </c>
      <c r="E53628" t="str">
        <f>VLOOKUP(C53628,Подписчики!A:C,2,0)</f>
        <v>UTC+0</v>
      </c>
      <c r="F53628" s="2"/>
    </row>
    <row r="53629" spans="1:6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t="str">
        <f>VLOOKUP(C53629,Подписчики!A:C,2,0)</f>
        <v>UTC+9</v>
      </c>
      <c r="F53629" s="2"/>
    </row>
    <row r="53630" spans="1:6" x14ac:dyDescent="0.25">
      <c r="A53630">
        <v>164209</v>
      </c>
      <c r="B53630" s="2">
        <v>44359.316599017307</v>
      </c>
      <c r="C53630">
        <v>81650</v>
      </c>
      <c r="D53630">
        <v>43623</v>
      </c>
      <c r="E53630" t="str">
        <f>VLOOKUP(C53630,Подписчики!A:C,2,0)</f>
        <v>UTC+0</v>
      </c>
      <c r="F53630" s="2"/>
    </row>
    <row r="53631" spans="1:6" x14ac:dyDescent="0.25">
      <c r="A53631">
        <v>164213</v>
      </c>
      <c r="B53631" s="2">
        <v>44359.316965239421</v>
      </c>
      <c r="C53631">
        <v>19332</v>
      </c>
      <c r="D53631">
        <v>182191</v>
      </c>
      <c r="E53631" t="str">
        <f>VLOOKUP(C53631,Подписчики!A:C,2,0)</f>
        <v>UTC+1</v>
      </c>
      <c r="F53631" s="2"/>
    </row>
    <row r="53632" spans="1:6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t="str">
        <f>VLOOKUP(C53632,Подписчики!A:C,2,0)</f>
        <v>UTC+1</v>
      </c>
      <c r="F53632" s="2"/>
    </row>
    <row r="53633" spans="1:6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t="str">
        <f>VLOOKUP(C53633,Подписчики!A:C,2,0)</f>
        <v>UTC+8</v>
      </c>
      <c r="F53633" s="2"/>
    </row>
    <row r="53634" spans="1:6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t="str">
        <f>VLOOKUP(C53634,Подписчики!A:C,2,0)</f>
        <v>UTC+0</v>
      </c>
      <c r="F53634" s="2"/>
    </row>
    <row r="53635" spans="1:6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t="str">
        <f>VLOOKUP(C53635,Подписчики!A:C,2,0)</f>
        <v>UTC+1</v>
      </c>
      <c r="F53635" s="2"/>
    </row>
    <row r="53636" spans="1:6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t="str">
        <f>VLOOKUP(C53636,Подписчики!A:C,2,0)</f>
        <v>UTC-4</v>
      </c>
      <c r="F53636" s="2"/>
    </row>
    <row r="53637" spans="1:6" x14ac:dyDescent="0.25">
      <c r="A53637">
        <v>164228</v>
      </c>
      <c r="B53637" s="2">
        <v>44359.329630420849</v>
      </c>
      <c r="C53637">
        <v>63258</v>
      </c>
      <c r="D53637">
        <v>23621</v>
      </c>
      <c r="E53637" t="str">
        <f>VLOOKUP(C53637,Подписчики!A:C,2,0)</f>
        <v>UTC+1</v>
      </c>
      <c r="F53637" s="2"/>
    </row>
    <row r="53638" spans="1:6" x14ac:dyDescent="0.25">
      <c r="A53638">
        <v>164231</v>
      </c>
      <c r="B53638" s="2">
        <v>44359.33069856868</v>
      </c>
      <c r="C53638">
        <v>281616</v>
      </c>
      <c r="D53638">
        <v>9110</v>
      </c>
      <c r="E53638" t="str">
        <f>VLOOKUP(C53638,Подписчики!A:C,2,0)</f>
        <v>UTC+5</v>
      </c>
      <c r="F53638" s="2"/>
    </row>
    <row r="53639" spans="1:6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t="str">
        <f>VLOOKUP(C53639,Подписчики!A:C,2,0)</f>
        <v>UTC+0</v>
      </c>
      <c r="F53639" s="2"/>
    </row>
    <row r="53640" spans="1:6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t="str">
        <f>VLOOKUP(C53640,Подписчики!A:C,2,0)</f>
        <v>UTC+8</v>
      </c>
      <c r="F53640" s="2"/>
    </row>
    <row r="53641" spans="1:6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t="str">
        <f>VLOOKUP(C53641,Подписчики!A:C,2,0)</f>
        <v>UTC+1</v>
      </c>
      <c r="F53641" s="2"/>
    </row>
    <row r="53642" spans="1:6" x14ac:dyDescent="0.25">
      <c r="A53642">
        <v>164243</v>
      </c>
      <c r="B53642" s="2">
        <v>44359.335666666666</v>
      </c>
      <c r="C53642">
        <v>90218</v>
      </c>
      <c r="D53642">
        <v>158978</v>
      </c>
      <c r="E53642" t="str">
        <f>VLOOKUP(C53642,Подписчики!A:C,2,0)</f>
        <v>UTC+2</v>
      </c>
      <c r="F53642" s="2"/>
    </row>
    <row r="53643" spans="1:6" x14ac:dyDescent="0.25">
      <c r="A53643">
        <v>164244</v>
      </c>
      <c r="B53643" s="2">
        <v>44359.336161381878</v>
      </c>
      <c r="C53643">
        <v>53220</v>
      </c>
      <c r="D53643">
        <v>198050</v>
      </c>
      <c r="E53643" t="str">
        <f>VLOOKUP(C53643,Подписчики!A:C,2,0)</f>
        <v>UTC+0</v>
      </c>
      <c r="F53643" s="2"/>
    </row>
    <row r="53644" spans="1:6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t="str">
        <f>VLOOKUP(C53644,Подписчики!A:C,2,0)</f>
        <v>UTC+2</v>
      </c>
      <c r="F53644" s="2"/>
    </row>
    <row r="53645" spans="1:6" x14ac:dyDescent="0.25">
      <c r="A53645">
        <v>164253</v>
      </c>
      <c r="B53645" s="2">
        <v>44359.33823664052</v>
      </c>
      <c r="C53645">
        <v>204750</v>
      </c>
      <c r="D53645">
        <v>411922</v>
      </c>
      <c r="E53645" t="str">
        <f>VLOOKUP(C53645,Подписчики!A:C,2,0)</f>
        <v>UTC+0</v>
      </c>
      <c r="F53645" s="2"/>
    </row>
    <row r="53646" spans="1:6" x14ac:dyDescent="0.25">
      <c r="A53646">
        <v>164257</v>
      </c>
      <c r="B53646" s="2">
        <v>44359.339487899408</v>
      </c>
      <c r="C53646">
        <v>79490</v>
      </c>
      <c r="D53646">
        <v>59485</v>
      </c>
      <c r="E53646" t="str">
        <f>VLOOKUP(C53646,Подписчики!A:C,2,0)</f>
        <v>UTC+1</v>
      </c>
      <c r="F53646" s="2"/>
    </row>
    <row r="53647" spans="1:6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t="str">
        <f>VLOOKUP(C53647,Подписчики!A:C,2,0)</f>
        <v>UTC+3</v>
      </c>
      <c r="F53647" s="2"/>
    </row>
    <row r="53648" spans="1:6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t="str">
        <f>VLOOKUP(C53648,Подписчики!A:C,2,0)</f>
        <v>UTC+2</v>
      </c>
      <c r="F53648" s="2"/>
    </row>
    <row r="53649" spans="1:6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t="str">
        <f>VLOOKUP(C53649,Подписчики!A:C,2,0)</f>
        <v>UTC+1</v>
      </c>
      <c r="F53649" s="2"/>
    </row>
    <row r="53650" spans="1:6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t="str">
        <f>VLOOKUP(C53650,Подписчики!A:C,2,0)</f>
        <v>UTC+0</v>
      </c>
      <c r="F53650" s="2"/>
    </row>
    <row r="53651" spans="1:6" x14ac:dyDescent="0.25">
      <c r="A53651">
        <v>164272</v>
      </c>
      <c r="B53651" s="2">
        <v>44359.34583574938</v>
      </c>
      <c r="C53651">
        <v>336580</v>
      </c>
      <c r="D53651">
        <v>182191</v>
      </c>
      <c r="E53651" t="str">
        <f>VLOOKUP(C53651,Подписчики!A:C,2,0)</f>
        <v>UTC+0</v>
      </c>
      <c r="F53651" s="2"/>
    </row>
    <row r="53652" spans="1:6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t="str">
        <f>VLOOKUP(C53652,Подписчики!A:C,2,0)</f>
        <v>UTC+5</v>
      </c>
      <c r="F53652" s="2"/>
    </row>
    <row r="53653" spans="1:6" x14ac:dyDescent="0.25">
      <c r="A53653">
        <v>164278</v>
      </c>
      <c r="B53653" s="2">
        <v>44359.347361674852</v>
      </c>
      <c r="C53653">
        <v>69368</v>
      </c>
      <c r="D53653">
        <v>169563</v>
      </c>
      <c r="E53653" t="str">
        <f>VLOOKUP(C53653,Подписчики!A:C,2,0)</f>
        <v>UTC+1</v>
      </c>
      <c r="F53653" s="2"/>
    </row>
    <row r="53654" spans="1:6" x14ac:dyDescent="0.25">
      <c r="A53654">
        <v>164279</v>
      </c>
      <c r="B53654" s="2">
        <v>44359.348551896728</v>
      </c>
      <c r="C53654">
        <v>71710</v>
      </c>
      <c r="D53654">
        <v>168091</v>
      </c>
      <c r="E53654" t="str">
        <f>VLOOKUP(C53654,Подписчики!A:C,2,0)</f>
        <v>UTC+0</v>
      </c>
      <c r="F53654" s="2"/>
    </row>
    <row r="53655" spans="1:6" x14ac:dyDescent="0.25">
      <c r="A53655">
        <v>164284</v>
      </c>
      <c r="B53655" s="2">
        <v>44359.349223303936</v>
      </c>
      <c r="C53655">
        <v>70437</v>
      </c>
      <c r="D53655">
        <v>347008</v>
      </c>
      <c r="E53655" t="str">
        <f>VLOOKUP(C53655,Подписчики!A:C,2,0)</f>
        <v>UTC+2</v>
      </c>
      <c r="F53655" s="2"/>
    </row>
    <row r="53656" spans="1:6" x14ac:dyDescent="0.25">
      <c r="A53656">
        <v>164288</v>
      </c>
      <c r="B53656" s="2">
        <v>44359.350138859219</v>
      </c>
      <c r="C53656">
        <v>34810</v>
      </c>
      <c r="D53656">
        <v>21760</v>
      </c>
      <c r="E53656" t="str">
        <f>VLOOKUP(C53656,Подписчики!A:C,2,0)</f>
        <v>UTC+1</v>
      </c>
      <c r="F53656" s="2"/>
    </row>
    <row r="53657" spans="1:6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t="str">
        <f>VLOOKUP(C53657,Подписчики!A:C,2,0)</f>
        <v>UTC+1</v>
      </c>
      <c r="F53657" s="2"/>
    </row>
    <row r="53658" spans="1:6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t="str">
        <f>VLOOKUP(C53658,Подписчики!A:C,2,0)</f>
        <v>UTC+3</v>
      </c>
      <c r="F53658" s="2"/>
    </row>
    <row r="53659" spans="1:6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t="str">
        <f>VLOOKUP(C53659,Подписчики!A:C,2,0)</f>
        <v>UTC+3</v>
      </c>
      <c r="F53659" s="2"/>
    </row>
    <row r="53660" spans="1:6" x14ac:dyDescent="0.25">
      <c r="A53660">
        <v>164300</v>
      </c>
      <c r="B53660" s="2">
        <v>44359.356</v>
      </c>
      <c r="C53660">
        <v>38975</v>
      </c>
      <c r="D53660">
        <v>230507</v>
      </c>
      <c r="E53660" t="str">
        <f>VLOOKUP(C53660,Подписчики!A:C,2,0)</f>
        <v>UTC+3</v>
      </c>
      <c r="F53660" s="2"/>
    </row>
    <row r="53661" spans="1:6" x14ac:dyDescent="0.25">
      <c r="A53661">
        <v>164302</v>
      </c>
      <c r="B53661" s="2">
        <v>44359.357249671928</v>
      </c>
      <c r="C53661">
        <v>297818</v>
      </c>
      <c r="D53661">
        <v>31749</v>
      </c>
      <c r="E53661" t="str">
        <f>VLOOKUP(C53661,Подписчики!A:C,2,0)</f>
        <v>UTC+1</v>
      </c>
      <c r="F53661" s="2"/>
    </row>
    <row r="53662" spans="1:6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t="str">
        <f>VLOOKUP(C53662,Подписчики!A:C,2,0)</f>
        <v>UTC+7</v>
      </c>
      <c r="F53662" s="2"/>
    </row>
    <row r="53663" spans="1:6" x14ac:dyDescent="0.25">
      <c r="A53663">
        <v>164306</v>
      </c>
      <c r="B53663" s="2">
        <v>44359.357792880262</v>
      </c>
      <c r="C53663">
        <v>1803</v>
      </c>
      <c r="D53663">
        <v>43842</v>
      </c>
      <c r="E53663" t="str">
        <f>VLOOKUP(C53663,Подписчики!A:C,2,0)</f>
        <v>UTC+0</v>
      </c>
      <c r="F53663" s="2"/>
    </row>
    <row r="53664" spans="1:6" x14ac:dyDescent="0.25">
      <c r="A53664">
        <v>164308</v>
      </c>
      <c r="B53664" s="2">
        <v>44359.358745078891</v>
      </c>
      <c r="C53664">
        <v>46061</v>
      </c>
      <c r="D53664">
        <v>180863</v>
      </c>
      <c r="E53664" t="str">
        <f>VLOOKUP(C53664,Подписчики!A:C,2,0)</f>
        <v>UTC+2</v>
      </c>
      <c r="F53664" s="2"/>
    </row>
    <row r="53665" spans="1:6" x14ac:dyDescent="0.25">
      <c r="A53665">
        <v>164312</v>
      </c>
      <c r="B53665" s="2">
        <v>44359.359447004608</v>
      </c>
      <c r="C53665">
        <v>84642</v>
      </c>
      <c r="D53665">
        <v>360778</v>
      </c>
      <c r="E53665" t="str">
        <f>VLOOKUP(C53665,Подписчики!A:C,2,0)</f>
        <v>UTC+1</v>
      </c>
      <c r="F53665" s="2"/>
    </row>
    <row r="53666" spans="1:6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t="str">
        <f>VLOOKUP(C53666,Подписчики!A:C,2,0)</f>
        <v>UTC+1</v>
      </c>
      <c r="F53666" s="2"/>
    </row>
    <row r="53667" spans="1:6" x14ac:dyDescent="0.25">
      <c r="A53667">
        <v>164316</v>
      </c>
      <c r="B53667" s="2">
        <v>44359.35990478225</v>
      </c>
      <c r="C53667">
        <v>149323</v>
      </c>
      <c r="D53667">
        <v>250679</v>
      </c>
      <c r="E53667" t="str">
        <f>VLOOKUP(C53667,Подписчики!A:C,2,0)</f>
        <v>UTC+3</v>
      </c>
      <c r="F53667" s="2"/>
    </row>
    <row r="53668" spans="1:6" x14ac:dyDescent="0.25">
      <c r="A53668">
        <v>164320</v>
      </c>
      <c r="B53668" s="2">
        <v>44359.360000000001</v>
      </c>
      <c r="C53668">
        <v>281736</v>
      </c>
      <c r="D53668">
        <v>96200</v>
      </c>
      <c r="E53668" t="str">
        <f>VLOOKUP(C53668,Подписчики!A:C,2,0)</f>
        <v>UTC+0</v>
      </c>
      <c r="F53668" s="2"/>
    </row>
    <row r="53669" spans="1:6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t="str">
        <f>VLOOKUP(C53669,Подписчики!A:C,2,0)</f>
        <v>UTC+4</v>
      </c>
      <c r="F53669" s="2"/>
    </row>
    <row r="53670" spans="1:6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t="str">
        <f>VLOOKUP(C53670,Подписчики!A:C,2,0)</f>
        <v>UTC+6</v>
      </c>
      <c r="F53670" s="2"/>
    </row>
    <row r="53671" spans="1:6" x14ac:dyDescent="0.25">
      <c r="A53671">
        <v>164329</v>
      </c>
      <c r="B53671" s="2">
        <v>44359.362071596421</v>
      </c>
      <c r="C53671">
        <v>4623</v>
      </c>
      <c r="D53671">
        <v>390503</v>
      </c>
      <c r="E53671" t="str">
        <f>VLOOKUP(C53671,Подписчики!A:C,2,0)</f>
        <v>UTC+0</v>
      </c>
      <c r="F53671" s="2"/>
    </row>
    <row r="53672" spans="1:6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t="str">
        <f>VLOOKUP(C53672,Подписчики!A:C,2,0)</f>
        <v>UTC+1</v>
      </c>
      <c r="F53672" s="2"/>
    </row>
    <row r="53673" spans="1:6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t="str">
        <f>VLOOKUP(C53673,Подписчики!A:C,2,0)</f>
        <v>UTC+2</v>
      </c>
      <c r="F53673" s="2"/>
    </row>
    <row r="53674" spans="1:6" x14ac:dyDescent="0.25">
      <c r="A53674">
        <v>164342</v>
      </c>
      <c r="B53674" s="2">
        <v>44359.363567003391</v>
      </c>
      <c r="C53674">
        <v>38228</v>
      </c>
      <c r="D53674">
        <v>182191</v>
      </c>
      <c r="E53674" t="str">
        <f>VLOOKUP(C53674,Подписчики!A:C,2,0)</f>
        <v>UTC+2</v>
      </c>
      <c r="F53674" s="2"/>
    </row>
    <row r="53675" spans="1:6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t="str">
        <f>VLOOKUP(C53675,Подписчики!A:C,2,0)</f>
        <v>UTC+2</v>
      </c>
      <c r="F53675" s="2"/>
    </row>
    <row r="53676" spans="1:6" x14ac:dyDescent="0.25">
      <c r="A53676">
        <v>164348</v>
      </c>
      <c r="B53676" s="2">
        <v>44359.364055299542</v>
      </c>
      <c r="C53676">
        <v>44712</v>
      </c>
      <c r="D53676">
        <v>180863</v>
      </c>
      <c r="E53676" t="str">
        <f>VLOOKUP(C53676,Подписчики!A:C,2,0)</f>
        <v>UTC+1</v>
      </c>
      <c r="F53676" s="2"/>
    </row>
    <row r="53677" spans="1:6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t="str">
        <f>VLOOKUP(C53677,Подписчики!A:C,2,0)</f>
        <v>UTC+1</v>
      </c>
      <c r="F53677" s="2"/>
    </row>
    <row r="53678" spans="1:6" x14ac:dyDescent="0.25">
      <c r="A53678">
        <v>164354</v>
      </c>
      <c r="B53678" s="2">
        <v>44359.368358409374</v>
      </c>
      <c r="C53678">
        <v>11862</v>
      </c>
      <c r="D53678">
        <v>439981</v>
      </c>
      <c r="E53678" t="str">
        <f>VLOOKUP(C53678,Подписчики!A:C,2,0)</f>
        <v>UTC+0</v>
      </c>
      <c r="F53678" s="2"/>
    </row>
    <row r="53679" spans="1:6" x14ac:dyDescent="0.25">
      <c r="A53679">
        <v>164355</v>
      </c>
      <c r="B53679" s="2">
        <v>44359.368419446393</v>
      </c>
      <c r="C53679">
        <v>102554</v>
      </c>
      <c r="D53679">
        <v>92574</v>
      </c>
      <c r="E53679" t="str">
        <f>VLOOKUP(C53679,Подписчики!A:C,2,0)</f>
        <v>UTC-5</v>
      </c>
      <c r="F53679" s="2"/>
    </row>
    <row r="53680" spans="1:6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t="str">
        <f>VLOOKUP(C53680,Подписчики!A:C,2,0)</f>
        <v>UTC+2</v>
      </c>
      <c r="F53680" s="2"/>
    </row>
    <row r="53681" spans="1:6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t="str">
        <f>VLOOKUP(C53681,Подписчики!A:C,2,0)</f>
        <v>UTC-8</v>
      </c>
      <c r="F53681" s="2"/>
    </row>
    <row r="53682" spans="1:6" x14ac:dyDescent="0.25">
      <c r="A53682">
        <v>164365</v>
      </c>
      <c r="B53682" s="2">
        <v>44359.37119663076</v>
      </c>
      <c r="C53682">
        <v>187945</v>
      </c>
      <c r="D53682">
        <v>124881</v>
      </c>
      <c r="E53682" t="str">
        <f>VLOOKUP(C53682,Подписчики!A:C,2,0)</f>
        <v>UTC+1</v>
      </c>
      <c r="F53682" s="2"/>
    </row>
    <row r="53683" spans="1:6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t="str">
        <f>VLOOKUP(C53683,Подписчики!A:C,2,0)</f>
        <v>UTC+0</v>
      </c>
      <c r="F53683" s="2"/>
    </row>
    <row r="53684" spans="1:6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t="str">
        <f>VLOOKUP(C53684,Подписчики!A:C,2,0)</f>
        <v>UTC+4</v>
      </c>
      <c r="F53684" s="2"/>
    </row>
    <row r="53685" spans="1:6" x14ac:dyDescent="0.25">
      <c r="A53685">
        <v>164372</v>
      </c>
      <c r="B53685" s="2">
        <v>44359.372203741572</v>
      </c>
      <c r="C53685">
        <v>170427</v>
      </c>
      <c r="D53685">
        <v>21407</v>
      </c>
      <c r="E53685" t="str">
        <f>VLOOKUP(C53685,Подписчики!A:C,2,0)</f>
        <v>UTC+3</v>
      </c>
      <c r="F53685" s="2"/>
    </row>
    <row r="53686" spans="1:6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t="str">
        <f>VLOOKUP(C53686,Подписчики!A:C,2,0)</f>
        <v>UTC+5</v>
      </c>
      <c r="F53686" s="2"/>
    </row>
    <row r="53687" spans="1:6" x14ac:dyDescent="0.25">
      <c r="A53687">
        <v>164374</v>
      </c>
      <c r="B53687" s="2">
        <v>44359.376401294496</v>
      </c>
      <c r="C53687">
        <v>153075</v>
      </c>
      <c r="D53687">
        <v>86587</v>
      </c>
      <c r="E53687" t="str">
        <f>VLOOKUP(C53687,Подписчики!A:C,2,0)</f>
        <v>UTC+2</v>
      </c>
      <c r="F53687" s="2"/>
    </row>
    <row r="53688" spans="1:6" x14ac:dyDescent="0.25">
      <c r="A53688">
        <v>164379</v>
      </c>
      <c r="B53688" s="2">
        <v>44359.377178258612</v>
      </c>
      <c r="C53688">
        <v>269221</v>
      </c>
      <c r="D53688">
        <v>81226</v>
      </c>
      <c r="E53688" t="str">
        <f>VLOOKUP(C53688,Подписчики!A:C,2,0)</f>
        <v>UTC+1</v>
      </c>
      <c r="F53688" s="2"/>
    </row>
    <row r="53689" spans="1:6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t="str">
        <f>VLOOKUP(C53689,Подписчики!A:C,2,0)</f>
        <v>UTC+0</v>
      </c>
      <c r="F53689" s="2"/>
    </row>
    <row r="53690" spans="1:6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t="str">
        <f>VLOOKUP(C53690,Подписчики!A:C,2,0)</f>
        <v>UTC+1</v>
      </c>
      <c r="F53690" s="2"/>
    </row>
    <row r="53691" spans="1:6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t="str">
        <f>VLOOKUP(C53691,Подписчики!A:C,2,0)</f>
        <v>UTC+7</v>
      </c>
      <c r="F53691" s="2"/>
    </row>
    <row r="53692" spans="1:6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t="str">
        <f>VLOOKUP(C53692,Подписчики!A:C,2,0)</f>
        <v>UTC+1</v>
      </c>
      <c r="F53692" s="2"/>
    </row>
    <row r="53693" spans="1:6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t="str">
        <f>VLOOKUP(C53693,Подписчики!A:C,2,0)</f>
        <v>UTC+1</v>
      </c>
      <c r="F53693" s="2"/>
    </row>
    <row r="53694" spans="1:6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t="str">
        <f>VLOOKUP(C53694,Подписчики!A:C,2,0)</f>
        <v>UTC+2</v>
      </c>
      <c r="F53694" s="2"/>
    </row>
    <row r="53695" spans="1:6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t="str">
        <f>VLOOKUP(C53695,Подписчики!A:C,2,0)</f>
        <v>UTC+1</v>
      </c>
      <c r="F53695" s="2"/>
    </row>
    <row r="53696" spans="1:6" x14ac:dyDescent="0.25">
      <c r="A53696">
        <v>164398</v>
      </c>
      <c r="B53696" s="2">
        <v>44359.388988921783</v>
      </c>
      <c r="C53696">
        <v>88771</v>
      </c>
      <c r="D53696">
        <v>347393</v>
      </c>
      <c r="E53696" t="str">
        <f>VLOOKUP(C53696,Подписчики!A:C,2,0)</f>
        <v>UTC+3</v>
      </c>
      <c r="F53696" s="2"/>
    </row>
    <row r="53697" spans="1:6" x14ac:dyDescent="0.25">
      <c r="A53697">
        <v>164403</v>
      </c>
      <c r="B53697" s="2">
        <v>44359.389507736443</v>
      </c>
      <c r="C53697">
        <v>97691</v>
      </c>
      <c r="D53697">
        <v>394819</v>
      </c>
      <c r="E53697" t="str">
        <f>VLOOKUP(C53697,Подписчики!A:C,2,0)</f>
        <v>UTC+2</v>
      </c>
      <c r="F53697" s="2"/>
    </row>
    <row r="53698" spans="1:6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t="str">
        <f>VLOOKUP(C53698,Подписчики!A:C,2,0)</f>
        <v>UTC+3</v>
      </c>
      <c r="F53698" s="2"/>
    </row>
    <row r="53699" spans="1:6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t="str">
        <f>VLOOKUP(C53699,Подписчики!A:C,2,0)</f>
        <v>UTC+0</v>
      </c>
      <c r="F53699" s="2"/>
    </row>
    <row r="53700" spans="1:6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t="str">
        <f>VLOOKUP(C53700,Подписчики!A:C,2,0)</f>
        <v>UTC+0</v>
      </c>
      <c r="F53700" s="2"/>
    </row>
    <row r="53701" spans="1:6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t="str">
        <f>VLOOKUP(C53701,Подписчики!A:C,2,0)</f>
        <v>UTC+1</v>
      </c>
      <c r="F53701" s="2"/>
    </row>
    <row r="53702" spans="1:6" x14ac:dyDescent="0.25">
      <c r="A53702">
        <v>164422</v>
      </c>
      <c r="B53702" s="2">
        <v>44359.392590105897</v>
      </c>
      <c r="C53702">
        <v>195116</v>
      </c>
      <c r="D53702">
        <v>37644</v>
      </c>
      <c r="E53702" t="str">
        <f>VLOOKUP(C53702,Подписчики!A:C,2,0)</f>
        <v>UTC+1</v>
      </c>
      <c r="F53702" s="2"/>
    </row>
    <row r="53703" spans="1:6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t="str">
        <f>VLOOKUP(C53703,Подписчики!A:C,2,0)</f>
        <v>UTC+2</v>
      </c>
      <c r="F53703" s="2"/>
    </row>
    <row r="53704" spans="1:6" x14ac:dyDescent="0.25">
      <c r="A53704">
        <v>164427</v>
      </c>
      <c r="B53704" s="2">
        <v>44359.395818770223</v>
      </c>
      <c r="C53704">
        <v>89705</v>
      </c>
      <c r="D53704">
        <v>330333</v>
      </c>
      <c r="E53704" t="str">
        <f>VLOOKUP(C53704,Подписчики!A:C,2,0)</f>
        <v>UTC+2</v>
      </c>
      <c r="F53704" s="2"/>
    </row>
    <row r="53705" spans="1:6" x14ac:dyDescent="0.25">
      <c r="A53705">
        <v>164432</v>
      </c>
      <c r="B53705" s="2">
        <v>44359.397228919341</v>
      </c>
      <c r="C53705">
        <v>323665</v>
      </c>
      <c r="D53705">
        <v>74638</v>
      </c>
      <c r="E53705" t="str">
        <f>VLOOKUP(C53705,Подписчики!A:C,2,0)</f>
        <v>UTC+3</v>
      </c>
      <c r="F53705" s="2"/>
    </row>
    <row r="53706" spans="1:6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t="str">
        <f>VLOOKUP(C53706,Подписчики!A:C,2,0)</f>
        <v>UTC+4</v>
      </c>
      <c r="F53706" s="2"/>
    </row>
    <row r="53707" spans="1:6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t="str">
        <f>VLOOKUP(C53707,Подписчики!A:C,2,0)</f>
        <v>UTC+2</v>
      </c>
      <c r="F53707" s="2"/>
    </row>
    <row r="53708" spans="1:6" x14ac:dyDescent="0.25">
      <c r="A53708">
        <v>164445</v>
      </c>
      <c r="B53708" s="2">
        <v>44359.399459546927</v>
      </c>
      <c r="C53708">
        <v>68026</v>
      </c>
      <c r="D53708">
        <v>123413</v>
      </c>
      <c r="E53708" t="str">
        <f>VLOOKUP(C53708,Подписчики!A:C,2,0)</f>
        <v>UTC+7</v>
      </c>
      <c r="F53708" s="2"/>
    </row>
    <row r="53709" spans="1:6" x14ac:dyDescent="0.25">
      <c r="A53709">
        <v>164450</v>
      </c>
      <c r="B53709" s="2">
        <v>44359.399700918606</v>
      </c>
      <c r="C53709">
        <v>41448</v>
      </c>
      <c r="D53709">
        <v>88008</v>
      </c>
      <c r="E53709" t="str">
        <f>VLOOKUP(C53709,Подписчики!A:C,2,0)</f>
        <v>UTC+4</v>
      </c>
      <c r="F53709" s="2"/>
    </row>
    <row r="53710" spans="1:6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t="str">
        <f>VLOOKUP(C53710,Подписчики!A:C,2,0)</f>
        <v>UTC+3</v>
      </c>
      <c r="F53710" s="2"/>
    </row>
    <row r="53711" spans="1:6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t="str">
        <f>VLOOKUP(C53711,Подписчики!A:C,2,0)</f>
        <v>UTC+1</v>
      </c>
      <c r="F53711" s="2"/>
    </row>
    <row r="53712" spans="1:6" x14ac:dyDescent="0.25">
      <c r="A53712">
        <v>164459</v>
      </c>
      <c r="B53712" s="2">
        <v>44359.402569658501</v>
      </c>
      <c r="C53712">
        <v>27078</v>
      </c>
      <c r="D53712">
        <v>88863</v>
      </c>
      <c r="E53712" t="str">
        <f>VLOOKUP(C53712,Подписчики!A:C,2,0)</f>
        <v>UTC+0</v>
      </c>
      <c r="F53712" s="2"/>
    </row>
    <row r="53713" spans="1:6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t="str">
        <f>VLOOKUP(C53713,Подписчики!A:C,2,0)</f>
        <v>UTC+2</v>
      </c>
      <c r="F53713" s="2"/>
    </row>
    <row r="53714" spans="1:6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t="str">
        <f>VLOOKUP(C53714,Подписчики!A:C,2,0)</f>
        <v>UTC-4</v>
      </c>
      <c r="F53714" s="2"/>
    </row>
    <row r="53715" spans="1:6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t="str">
        <f>VLOOKUP(C53715,Подписчики!A:C,2,0)</f>
        <v>UTC+1</v>
      </c>
      <c r="F53715" s="2"/>
    </row>
    <row r="53716" spans="1:6" x14ac:dyDescent="0.25">
      <c r="A53716">
        <v>164466</v>
      </c>
      <c r="B53716" s="2">
        <v>44359.40552750809</v>
      </c>
      <c r="C53716">
        <v>107437</v>
      </c>
      <c r="D53716">
        <v>38593</v>
      </c>
      <c r="E53716" t="str">
        <f>VLOOKUP(C53716,Подписчики!A:C,2,0)</f>
        <v>UTC+10</v>
      </c>
      <c r="F53716" s="2"/>
    </row>
    <row r="53717" spans="1:6" x14ac:dyDescent="0.25">
      <c r="A53717">
        <v>164471</v>
      </c>
      <c r="B53717" s="2">
        <v>44359.40552750809</v>
      </c>
      <c r="C53717">
        <v>208932</v>
      </c>
      <c r="D53717">
        <v>29929</v>
      </c>
      <c r="E53717" t="str">
        <f>VLOOKUP(C53717,Подписчики!A:C,2,0)</f>
        <v>UTC+6</v>
      </c>
      <c r="F53717" s="2"/>
    </row>
    <row r="53718" spans="1:6" x14ac:dyDescent="0.25">
      <c r="A53718">
        <v>164475</v>
      </c>
      <c r="B53718" s="2">
        <v>44359.40705587939</v>
      </c>
      <c r="C53718">
        <v>226860</v>
      </c>
      <c r="D53718">
        <v>351192</v>
      </c>
      <c r="E53718" t="str">
        <f>VLOOKUP(C53718,Подписчики!A:C,2,0)</f>
        <v>UTC+1</v>
      </c>
      <c r="F53718" s="2"/>
    </row>
    <row r="53719" spans="1:6" x14ac:dyDescent="0.25">
      <c r="A53719">
        <v>164478</v>
      </c>
      <c r="B53719" s="2">
        <v>44359.407954692557</v>
      </c>
      <c r="C53719">
        <v>14406</v>
      </c>
      <c r="D53719">
        <v>176684</v>
      </c>
      <c r="E53719" t="str">
        <f>VLOOKUP(C53719,Подписчики!A:C,2,0)</f>
        <v>UTC-8</v>
      </c>
      <c r="F53719" s="2"/>
    </row>
    <row r="53720" spans="1:6" x14ac:dyDescent="0.25">
      <c r="A53720">
        <v>164479</v>
      </c>
      <c r="B53720" s="2">
        <v>44359.4087038789</v>
      </c>
      <c r="C53720">
        <v>153776</v>
      </c>
      <c r="D53720">
        <v>342585</v>
      </c>
      <c r="E53720" t="str">
        <f>VLOOKUP(C53720,Подписчики!A:C,2,0)</f>
        <v>UTC+5</v>
      </c>
      <c r="F53720" s="2"/>
    </row>
    <row r="53721" spans="1:6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t="str">
        <f>VLOOKUP(C53721,Подписчики!A:C,2,0)</f>
        <v>UTC+4</v>
      </c>
      <c r="F53721" s="2"/>
    </row>
    <row r="53722" spans="1:6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t="str">
        <f>VLOOKUP(C53722,Подписчики!A:C,2,0)</f>
        <v>UTC+3</v>
      </c>
      <c r="F53722" s="2"/>
    </row>
    <row r="53723" spans="1:6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t="str">
        <f>VLOOKUP(C53723,Подписчики!A:C,2,0)</f>
        <v>UTC+1</v>
      </c>
      <c r="F53723" s="2"/>
    </row>
    <row r="53724" spans="1:6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t="str">
        <f>VLOOKUP(C53724,Подписчики!A:C,2,0)</f>
        <v>UTC+2</v>
      </c>
      <c r="F53724" s="2"/>
    </row>
    <row r="53725" spans="1:6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t="str">
        <f>VLOOKUP(C53725,Подписчики!A:C,2,0)</f>
        <v>UTC+7</v>
      </c>
      <c r="F53725" s="2"/>
    </row>
    <row r="53726" spans="1:6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t="str">
        <f>VLOOKUP(C53726,Подписчики!A:C,2,0)</f>
        <v>UTC+1</v>
      </c>
      <c r="F53726" s="2"/>
    </row>
    <row r="53727" spans="1:6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t="str">
        <f>VLOOKUP(C53727,Подписчики!A:C,2,0)</f>
        <v>UTC+3</v>
      </c>
      <c r="F53727" s="2"/>
    </row>
    <row r="53728" spans="1:6" x14ac:dyDescent="0.25">
      <c r="A53728">
        <v>164502</v>
      </c>
      <c r="B53728" s="2">
        <v>44359.414014099551</v>
      </c>
      <c r="C53728">
        <v>194822</v>
      </c>
      <c r="D53728">
        <v>70091</v>
      </c>
      <c r="E53728" t="str">
        <f>VLOOKUP(C53728,Подписчики!A:C,2,0)</f>
        <v>UTC+0</v>
      </c>
      <c r="F53728" s="2"/>
    </row>
    <row r="53729" spans="1:6" x14ac:dyDescent="0.25">
      <c r="A53729">
        <v>164504</v>
      </c>
      <c r="B53729" s="2">
        <v>44359.41685436893</v>
      </c>
      <c r="C53729">
        <v>273612</v>
      </c>
      <c r="D53729">
        <v>304722</v>
      </c>
      <c r="E53729" t="str">
        <f>VLOOKUP(C53729,Подписчики!A:C,2,0)</f>
        <v>UTC+2</v>
      </c>
      <c r="F53729" s="2"/>
    </row>
    <row r="53730" spans="1:6" x14ac:dyDescent="0.25">
      <c r="A53730">
        <v>164506</v>
      </c>
      <c r="B53730" s="2">
        <v>44359.417258899681</v>
      </c>
      <c r="C53730">
        <v>343742</v>
      </c>
      <c r="D53730">
        <v>96007</v>
      </c>
      <c r="E53730" t="str">
        <f>VLOOKUP(C53730,Подписчики!A:C,2,0)</f>
        <v>UTC+7</v>
      </c>
      <c r="F53730" s="2"/>
    </row>
    <row r="53731" spans="1:6" x14ac:dyDescent="0.25">
      <c r="A53731">
        <v>164507</v>
      </c>
      <c r="B53731" s="2">
        <v>44359.421708737864</v>
      </c>
      <c r="C53731">
        <v>28835</v>
      </c>
      <c r="D53731">
        <v>54565</v>
      </c>
      <c r="E53731" t="str">
        <f>VLOOKUP(C53731,Подписчики!A:C,2,0)</f>
        <v>UTC+2</v>
      </c>
      <c r="F53731" s="2"/>
    </row>
    <row r="53732" spans="1:6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t="str">
        <f>VLOOKUP(C53732,Подписчики!A:C,2,0)</f>
        <v>UTC+1</v>
      </c>
      <c r="F53732" s="2"/>
    </row>
    <row r="53733" spans="1:6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t="str">
        <f>VLOOKUP(C53733,Подписчики!A:C,2,0)</f>
        <v>UTC+3</v>
      </c>
      <c r="F53733" s="2"/>
    </row>
    <row r="53734" spans="1:6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t="str">
        <f>VLOOKUP(C53734,Подписчики!A:C,2,0)</f>
        <v>UTC+1</v>
      </c>
      <c r="F53734" s="2"/>
    </row>
    <row r="53735" spans="1:6" x14ac:dyDescent="0.25">
      <c r="A53735">
        <v>164524</v>
      </c>
      <c r="B53735" s="2">
        <v>44359.423666666662</v>
      </c>
      <c r="C53735">
        <v>306474</v>
      </c>
      <c r="D53735">
        <v>80167</v>
      </c>
      <c r="E53735" t="str">
        <f>VLOOKUP(C53735,Подписчики!A:C,2,0)</f>
        <v>UTC+2</v>
      </c>
      <c r="F53735" s="2"/>
    </row>
    <row r="53736" spans="1:6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t="str">
        <f>VLOOKUP(C53736,Подписчики!A:C,2,0)</f>
        <v>UTC+3</v>
      </c>
      <c r="F53736" s="2"/>
    </row>
    <row r="53737" spans="1:6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t="str">
        <f>VLOOKUP(C53737,Подписчики!A:C,2,0)</f>
        <v>UTC+5</v>
      </c>
      <c r="F53737" s="2"/>
    </row>
    <row r="53738" spans="1:6" x14ac:dyDescent="0.25">
      <c r="A53738">
        <v>164532</v>
      </c>
      <c r="B53738" s="2">
        <v>44359.42656310679</v>
      </c>
      <c r="C53738">
        <v>79824</v>
      </c>
      <c r="D53738">
        <v>423849</v>
      </c>
      <c r="E53738" t="str">
        <f>VLOOKUP(C53738,Подписчики!A:C,2,0)</f>
        <v>UTC+2</v>
      </c>
      <c r="F53738" s="2"/>
    </row>
    <row r="53739" spans="1:6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t="str">
        <f>VLOOKUP(C53739,Подписчики!A:C,2,0)</f>
        <v>UTC+7</v>
      </c>
      <c r="F53739" s="2"/>
    </row>
    <row r="53740" spans="1:6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t="str">
        <f>VLOOKUP(C53740,Подписчики!A:C,2,0)</f>
        <v>UTC+2</v>
      </c>
      <c r="F53740" s="2"/>
    </row>
    <row r="53741" spans="1:6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t="str">
        <f>VLOOKUP(C53741,Подписчики!A:C,2,0)</f>
        <v>UTC+2</v>
      </c>
      <c r="F53741" s="2"/>
    </row>
    <row r="53742" spans="1:6" x14ac:dyDescent="0.25">
      <c r="A53742">
        <v>164543</v>
      </c>
      <c r="B53742" s="2">
        <v>44359.435462783171</v>
      </c>
      <c r="C53742">
        <v>59589</v>
      </c>
      <c r="D53742">
        <v>250679</v>
      </c>
      <c r="E53742" t="str">
        <f>VLOOKUP(C53742,Подписчики!A:C,2,0)</f>
        <v>UTC+8</v>
      </c>
      <c r="F53742" s="2"/>
    </row>
    <row r="53743" spans="1:6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t="str">
        <f>VLOOKUP(C53743,Подписчики!A:C,2,0)</f>
        <v>UTC+5</v>
      </c>
      <c r="F53743" s="2"/>
    </row>
    <row r="53744" spans="1:6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t="str">
        <f>VLOOKUP(C53744,Подписчики!A:C,2,0)</f>
        <v>UTC+2</v>
      </c>
      <c r="F53744" s="2"/>
    </row>
    <row r="53745" spans="1:6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t="str">
        <f>VLOOKUP(C53745,Подписчики!A:C,2,0)</f>
        <v>UTC+12</v>
      </c>
      <c r="F53745" s="2"/>
    </row>
    <row r="53746" spans="1:6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t="str">
        <f>VLOOKUP(C53746,Подписчики!A:C,2,0)</f>
        <v>UTC+0</v>
      </c>
      <c r="F53746" s="2"/>
    </row>
    <row r="53747" spans="1:6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t="str">
        <f>VLOOKUP(C53747,Подписчики!A:C,2,0)</f>
        <v>UTC+1</v>
      </c>
      <c r="F53747" s="2"/>
    </row>
    <row r="53748" spans="1:6" x14ac:dyDescent="0.25">
      <c r="A53748">
        <v>164557</v>
      </c>
      <c r="B53748" s="2">
        <v>44359.442744336564</v>
      </c>
      <c r="C53748">
        <v>113332</v>
      </c>
      <c r="D53748">
        <v>21407</v>
      </c>
      <c r="E53748" t="str">
        <f>VLOOKUP(C53748,Подписчики!A:C,2,0)</f>
        <v>UTC+2</v>
      </c>
      <c r="F53748" s="2"/>
    </row>
    <row r="53749" spans="1:6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t="str">
        <f>VLOOKUP(C53749,Подписчики!A:C,2,0)</f>
        <v>UTC+3</v>
      </c>
      <c r="F53749" s="2"/>
    </row>
    <row r="53750" spans="1:6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t="str">
        <f>VLOOKUP(C53750,Подписчики!A:C,2,0)</f>
        <v>UTC+2</v>
      </c>
      <c r="F53750" s="2"/>
    </row>
    <row r="53751" spans="1:6" x14ac:dyDescent="0.25">
      <c r="A53751">
        <v>164564</v>
      </c>
      <c r="B53751" s="2">
        <v>44359.444715720085</v>
      </c>
      <c r="C53751">
        <v>277931</v>
      </c>
      <c r="D53751">
        <v>23621</v>
      </c>
      <c r="E53751" t="str">
        <f>VLOOKUP(C53751,Подписчики!A:C,2,0)</f>
        <v>UTC-5</v>
      </c>
      <c r="F53751" s="2"/>
    </row>
    <row r="53752" spans="1:6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t="str">
        <f>VLOOKUP(C53752,Подписчики!A:C,2,0)</f>
        <v>UTC+2</v>
      </c>
      <c r="F53752" s="2"/>
    </row>
    <row r="53753" spans="1:6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t="str">
        <f>VLOOKUP(C53753,Подписчики!A:C,2,0)</f>
        <v>UTC+1</v>
      </c>
      <c r="F53753" s="2"/>
    </row>
    <row r="53754" spans="1:6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t="str">
        <f>VLOOKUP(C53754,Подписчики!A:C,2,0)</f>
        <v>UTC+1</v>
      </c>
      <c r="F53754" s="2"/>
    </row>
    <row r="53755" spans="1:6" x14ac:dyDescent="0.25">
      <c r="A53755">
        <v>164577</v>
      </c>
      <c r="B53755" s="2">
        <v>44359.448408459728</v>
      </c>
      <c r="C53755">
        <v>20412</v>
      </c>
      <c r="D53755">
        <v>78899</v>
      </c>
      <c r="E53755" t="str">
        <f>VLOOKUP(C53755,Подписчики!A:C,2,0)</f>
        <v>UTC+3</v>
      </c>
      <c r="F53755" s="2"/>
    </row>
    <row r="53756" spans="1:6" x14ac:dyDescent="0.25">
      <c r="A53756">
        <v>164582</v>
      </c>
      <c r="B53756" s="2">
        <v>44359.44883571886</v>
      </c>
      <c r="C53756">
        <v>199291</v>
      </c>
      <c r="D53756">
        <v>62068</v>
      </c>
      <c r="E53756" t="str">
        <f>VLOOKUP(C53756,Подписчики!A:C,2,0)</f>
        <v>UTC+6</v>
      </c>
      <c r="F53756" s="2"/>
    </row>
    <row r="53757" spans="1:6" x14ac:dyDescent="0.25">
      <c r="A53757">
        <v>164586</v>
      </c>
      <c r="B53757" s="2">
        <v>44359.449262978</v>
      </c>
      <c r="C53757">
        <v>304613</v>
      </c>
      <c r="D53757">
        <v>274198</v>
      </c>
      <c r="E53757" t="str">
        <f>VLOOKUP(C53757,Подписчики!A:C,2,0)</f>
        <v>UTC+8</v>
      </c>
      <c r="F53757" s="2"/>
    </row>
    <row r="53758" spans="1:6" x14ac:dyDescent="0.25">
      <c r="A53758">
        <v>164590</v>
      </c>
      <c r="B53758" s="2">
        <v>44359.451796014284</v>
      </c>
      <c r="C53758">
        <v>63229</v>
      </c>
      <c r="D53758">
        <v>250679</v>
      </c>
      <c r="E53758" t="str">
        <f>VLOOKUP(C53758,Подписчики!A:C,2,0)</f>
        <v>UTC+1</v>
      </c>
      <c r="F53758" s="2"/>
    </row>
    <row r="53759" spans="1:6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t="str">
        <f>VLOOKUP(C53759,Подписчики!A:C,2,0)</f>
        <v>UTC+3</v>
      </c>
      <c r="F53759" s="2"/>
    </row>
    <row r="53760" spans="1:6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t="str">
        <f>VLOOKUP(C53760,Подписчики!A:C,2,0)</f>
        <v>UTC+4</v>
      </c>
      <c r="F53760" s="2"/>
    </row>
    <row r="53761" spans="1:6" x14ac:dyDescent="0.25">
      <c r="A53761">
        <v>164599</v>
      </c>
      <c r="B53761" s="2">
        <v>44359.453871272926</v>
      </c>
      <c r="C53761">
        <v>235765</v>
      </c>
      <c r="D53761">
        <v>86587</v>
      </c>
      <c r="E53761" t="str">
        <f>VLOOKUP(C53761,Подписчики!A:C,2,0)</f>
        <v>UTC+1</v>
      </c>
      <c r="F53761" s="2"/>
    </row>
    <row r="53762" spans="1:6" x14ac:dyDescent="0.25">
      <c r="A53762">
        <v>164600</v>
      </c>
      <c r="B53762" s="2">
        <v>44359.4547563097</v>
      </c>
      <c r="C53762">
        <v>18280</v>
      </c>
      <c r="D53762">
        <v>128545</v>
      </c>
      <c r="E53762" t="str">
        <f>VLOOKUP(C53762,Подписчики!A:C,2,0)</f>
        <v>UTC+2</v>
      </c>
      <c r="F53762" s="2"/>
    </row>
    <row r="53763" spans="1:6" x14ac:dyDescent="0.25">
      <c r="A53763">
        <v>164605</v>
      </c>
      <c r="B53763" s="2">
        <v>44359.455458235418</v>
      </c>
      <c r="C53763">
        <v>1923</v>
      </c>
      <c r="D53763">
        <v>56323</v>
      </c>
      <c r="E53763" t="str">
        <f>VLOOKUP(C53763,Подписчики!A:C,2,0)</f>
        <v>UTC+3</v>
      </c>
      <c r="F53763" s="2"/>
    </row>
    <row r="53764" spans="1:6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t="str">
        <f>VLOOKUP(C53764,Подписчики!A:C,2,0)</f>
        <v>UTC+3</v>
      </c>
      <c r="F53764" s="2"/>
    </row>
    <row r="53765" spans="1:6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t="str">
        <f>VLOOKUP(C53765,Подписчики!A:C,2,0)</f>
        <v>UTC+0</v>
      </c>
      <c r="F53765" s="2"/>
    </row>
    <row r="53766" spans="1:6" x14ac:dyDescent="0.25">
      <c r="A53766">
        <v>164611</v>
      </c>
      <c r="B53766" s="2">
        <v>44359.458333333336</v>
      </c>
      <c r="C53766">
        <v>207036</v>
      </c>
      <c r="D53766">
        <v>5151</v>
      </c>
      <c r="E53766" t="str">
        <f>VLOOKUP(C53766,Подписчики!A:C,2,0)</f>
        <v>UTC+1</v>
      </c>
      <c r="F53766" s="2"/>
    </row>
    <row r="53767" spans="1:6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t="str">
        <f>VLOOKUP(C53767,Подписчики!A:C,2,0)</f>
        <v>UTC+7</v>
      </c>
      <c r="F53767" s="2"/>
    </row>
    <row r="53768" spans="1:6" x14ac:dyDescent="0.25">
      <c r="A53768">
        <v>164619</v>
      </c>
      <c r="B53768" s="2">
        <v>44359.461352750812</v>
      </c>
      <c r="C53768">
        <v>49971</v>
      </c>
      <c r="D53768">
        <v>158978</v>
      </c>
      <c r="E53768" t="str">
        <f>VLOOKUP(C53768,Подписчики!A:C,2,0)</f>
        <v>UTC+0</v>
      </c>
      <c r="F53768" s="2"/>
    </row>
    <row r="53769" spans="1:6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t="str">
        <f>VLOOKUP(C53769,Подписчики!A:C,2,0)</f>
        <v>UTC+1</v>
      </c>
      <c r="F53769" s="2"/>
    </row>
    <row r="53770" spans="1:6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t="str">
        <f>VLOOKUP(C53770,Подписчики!A:C,2,0)</f>
        <v>UTC+3</v>
      </c>
      <c r="F53770" s="2"/>
    </row>
    <row r="53771" spans="1:6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t="str">
        <f>VLOOKUP(C53771,Подписчики!A:C,2,0)</f>
        <v>UTC+0</v>
      </c>
      <c r="F53771" s="2"/>
    </row>
    <row r="53772" spans="1:6" x14ac:dyDescent="0.25">
      <c r="A53772">
        <v>164632</v>
      </c>
      <c r="B53772" s="2">
        <v>44359.464674825278</v>
      </c>
      <c r="C53772">
        <v>14401</v>
      </c>
      <c r="D53772">
        <v>466283</v>
      </c>
      <c r="E53772" t="str">
        <f>VLOOKUP(C53772,Подписчики!A:C,2,0)</f>
        <v>UTC+3</v>
      </c>
      <c r="F53772" s="2"/>
    </row>
    <row r="53773" spans="1:6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t="str">
        <f>VLOOKUP(C53773,Подписчики!A:C,2,0)</f>
        <v>UTC+2</v>
      </c>
      <c r="F53773" s="2"/>
    </row>
    <row r="53774" spans="1:6" x14ac:dyDescent="0.25">
      <c r="A53774">
        <v>164636</v>
      </c>
      <c r="B53774" s="2">
        <v>44359.465802589002</v>
      </c>
      <c r="C53774">
        <v>244537</v>
      </c>
      <c r="D53774">
        <v>21760</v>
      </c>
      <c r="E53774" t="str">
        <f>VLOOKUP(C53774,Подписчики!A:C,2,0)</f>
        <v>UTC+7</v>
      </c>
      <c r="F53774" s="2"/>
    </row>
    <row r="53775" spans="1:6" x14ac:dyDescent="0.25">
      <c r="A53775">
        <v>164640</v>
      </c>
      <c r="B53775" s="2">
        <v>44359.465987121192</v>
      </c>
      <c r="C53775">
        <v>31842</v>
      </c>
      <c r="D53775">
        <v>118549</v>
      </c>
      <c r="E53775" t="str">
        <f>VLOOKUP(C53775,Подписчики!A:C,2,0)</f>
        <v>UTC+9</v>
      </c>
      <c r="F53775" s="2"/>
    </row>
    <row r="53776" spans="1:6" x14ac:dyDescent="0.25">
      <c r="A53776">
        <v>164641</v>
      </c>
      <c r="B53776" s="2">
        <v>44359.466611650481</v>
      </c>
      <c r="C53776">
        <v>10970</v>
      </c>
      <c r="D53776">
        <v>411922</v>
      </c>
      <c r="E53776" t="str">
        <f>VLOOKUP(C53776,Подписчики!A:C,2,0)</f>
        <v>UTC+5</v>
      </c>
      <c r="F53776" s="2"/>
    </row>
    <row r="53777" spans="1:6" x14ac:dyDescent="0.25">
      <c r="A53777">
        <v>164646</v>
      </c>
      <c r="B53777" s="2">
        <v>44359.470656957928</v>
      </c>
      <c r="C53777">
        <v>18812</v>
      </c>
      <c r="D53777">
        <v>325683</v>
      </c>
      <c r="E53777" t="str">
        <f>VLOOKUP(C53777,Подписчики!A:C,2,0)</f>
        <v>UTC+7</v>
      </c>
      <c r="F53777" s="2"/>
    </row>
    <row r="53778" spans="1:6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t="str">
        <f>VLOOKUP(C53778,Подписчики!A:C,2,0)</f>
        <v>UTC+8</v>
      </c>
      <c r="F53778" s="2"/>
    </row>
    <row r="53779" spans="1:6" x14ac:dyDescent="0.25">
      <c r="A53779">
        <v>164650</v>
      </c>
      <c r="B53779" s="2">
        <v>44359.474990081486</v>
      </c>
      <c r="C53779">
        <v>263468</v>
      </c>
      <c r="D53779">
        <v>56611</v>
      </c>
      <c r="E53779" t="str">
        <f>VLOOKUP(C53779,Подписчики!A:C,2,0)</f>
        <v>UTC+3</v>
      </c>
      <c r="F53779" s="2"/>
    </row>
    <row r="53780" spans="1:6" x14ac:dyDescent="0.25">
      <c r="A53780">
        <v>164655</v>
      </c>
      <c r="B53780" s="2">
        <v>44359.47584459975</v>
      </c>
      <c r="C53780">
        <v>231789</v>
      </c>
      <c r="D53780">
        <v>1834</v>
      </c>
      <c r="E53780" t="str">
        <f>VLOOKUP(C53780,Подписчики!A:C,2,0)</f>
        <v>UTC+1</v>
      </c>
      <c r="F53780" s="2"/>
    </row>
    <row r="53781" spans="1:6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t="str">
        <f>VLOOKUP(C53781,Подписчики!A:C,2,0)</f>
        <v>UTC+2</v>
      </c>
      <c r="F53781" s="2"/>
    </row>
    <row r="53782" spans="1:6" x14ac:dyDescent="0.25">
      <c r="A53782">
        <v>164660</v>
      </c>
      <c r="B53782" s="2">
        <v>44359.478747572815</v>
      </c>
      <c r="C53782">
        <v>14784</v>
      </c>
      <c r="D53782">
        <v>37644</v>
      </c>
      <c r="E53782" t="str">
        <f>VLOOKUP(C53782,Подписчики!A:C,2,0)</f>
        <v>UTC+7</v>
      </c>
      <c r="F53782" s="2"/>
    </row>
    <row r="53783" spans="1:6" x14ac:dyDescent="0.25">
      <c r="A53783">
        <v>164665</v>
      </c>
      <c r="B53783" s="2">
        <v>44359.480178228092</v>
      </c>
      <c r="C53783">
        <v>66991</v>
      </c>
      <c r="D53783">
        <v>43842</v>
      </c>
      <c r="E53783" t="str">
        <f>VLOOKUP(C53783,Подписчики!A:C,2,0)</f>
        <v>UTC+0</v>
      </c>
      <c r="F53783" s="2"/>
    </row>
    <row r="53784" spans="1:6" x14ac:dyDescent="0.25">
      <c r="A53784">
        <v>164669</v>
      </c>
      <c r="B53784" s="2">
        <v>44359.480770226539</v>
      </c>
      <c r="C53784">
        <v>271168</v>
      </c>
      <c r="D53784">
        <v>14006</v>
      </c>
      <c r="E53784" t="str">
        <f>VLOOKUP(C53784,Подписчики!A:C,2,0)</f>
        <v>UTC+4</v>
      </c>
      <c r="F53784" s="2"/>
    </row>
    <row r="53785" spans="1:6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t="str">
        <f>VLOOKUP(C53785,Подписчики!A:C,2,0)</f>
        <v>UTC+2</v>
      </c>
      <c r="F53785" s="2"/>
    </row>
    <row r="53786" spans="1:6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t="str">
        <f>VLOOKUP(C53786,Подписчики!A:C,2,0)</f>
        <v>UTC+1</v>
      </c>
      <c r="F53786" s="2"/>
    </row>
    <row r="53787" spans="1:6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t="str">
        <f>VLOOKUP(C53787,Подписчики!A:C,2,0)</f>
        <v>UTC+9</v>
      </c>
      <c r="F53787" s="2"/>
    </row>
    <row r="53788" spans="1:6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t="str">
        <f>VLOOKUP(C53788,Подписчики!A:C,2,0)</f>
        <v>UTC+3</v>
      </c>
      <c r="F53788" s="2"/>
    </row>
    <row r="53789" spans="1:6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t="str">
        <f>VLOOKUP(C53789,Подписчики!A:C,2,0)</f>
        <v>UTC+3</v>
      </c>
      <c r="F53789" s="2"/>
    </row>
    <row r="53790" spans="1:6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t="str">
        <f>VLOOKUP(C53790,Подписчики!A:C,2,0)</f>
        <v>UTC+0</v>
      </c>
      <c r="F53790" s="2"/>
    </row>
    <row r="53791" spans="1:6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t="str">
        <f>VLOOKUP(C53791,Подписчики!A:C,2,0)</f>
        <v>UTC+2</v>
      </c>
      <c r="F53791" s="2"/>
    </row>
    <row r="53792" spans="1:6" x14ac:dyDescent="0.25">
      <c r="A53792">
        <v>164690</v>
      </c>
      <c r="B53792" s="2">
        <v>44359.485915707875</v>
      </c>
      <c r="C53792">
        <v>268909</v>
      </c>
      <c r="D53792">
        <v>64074</v>
      </c>
      <c r="E53792" t="str">
        <f>VLOOKUP(C53792,Подписчики!A:C,2,0)</f>
        <v>UTC+1</v>
      </c>
      <c r="F53792" s="2"/>
    </row>
    <row r="53793" spans="1:6" x14ac:dyDescent="0.25">
      <c r="A53793">
        <v>164691</v>
      </c>
      <c r="B53793" s="2">
        <v>44359.487647249189</v>
      </c>
      <c r="C53793">
        <v>33561</v>
      </c>
      <c r="D53793">
        <v>230507</v>
      </c>
      <c r="E53793" t="str">
        <f>VLOOKUP(C53793,Подписчики!A:C,2,0)</f>
        <v>UTC+5</v>
      </c>
      <c r="F53793" s="2"/>
    </row>
    <row r="53794" spans="1:6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t="str">
        <f>VLOOKUP(C53794,Подписчики!A:C,2,0)</f>
        <v>UTC+2</v>
      </c>
      <c r="F53794" s="2"/>
    </row>
    <row r="53795" spans="1:6" x14ac:dyDescent="0.25">
      <c r="A53795">
        <v>164698</v>
      </c>
      <c r="B53795" s="2">
        <v>44359.488448744167</v>
      </c>
      <c r="C53795">
        <v>176007</v>
      </c>
      <c r="D53795">
        <v>88863</v>
      </c>
      <c r="E53795" t="str">
        <f>VLOOKUP(C53795,Подписчики!A:C,2,0)</f>
        <v>UTC+1</v>
      </c>
      <c r="F53795" s="2"/>
    </row>
    <row r="53796" spans="1:6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t="str">
        <f>VLOOKUP(C53796,Подписчики!A:C,2,0)</f>
        <v>UTC+1</v>
      </c>
      <c r="F53796" s="2"/>
    </row>
    <row r="53797" spans="1:6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t="str">
        <f>VLOOKUP(C53797,Подписчики!A:C,2,0)</f>
        <v>UTC+1</v>
      </c>
      <c r="F53797" s="2"/>
    </row>
    <row r="53798" spans="1:6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t="str">
        <f>VLOOKUP(C53798,Подписчики!A:C,2,0)</f>
        <v>UTC+3</v>
      </c>
      <c r="F53798" s="2"/>
    </row>
    <row r="53799" spans="1:6" x14ac:dyDescent="0.25">
      <c r="A53799">
        <v>164711</v>
      </c>
      <c r="B53799" s="2">
        <v>44359.491195410017</v>
      </c>
      <c r="C53799">
        <v>89255</v>
      </c>
      <c r="D53799">
        <v>154256</v>
      </c>
      <c r="E53799" t="str">
        <f>VLOOKUP(C53799,Подписчики!A:C,2,0)</f>
        <v>UTC+1</v>
      </c>
      <c r="F53799" s="2"/>
    </row>
    <row r="53800" spans="1:6" x14ac:dyDescent="0.25">
      <c r="A53800">
        <v>164715</v>
      </c>
      <c r="B53800" s="2">
        <v>44359.491288025893</v>
      </c>
      <c r="C53800">
        <v>87672</v>
      </c>
      <c r="D53800">
        <v>211577</v>
      </c>
      <c r="E53800" t="str">
        <f>VLOOKUP(C53800,Подписчики!A:C,2,0)</f>
        <v>UTC+6</v>
      </c>
      <c r="F53800" s="2"/>
    </row>
    <row r="53801" spans="1:6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t="str">
        <f>VLOOKUP(C53801,Подписчики!A:C,2,0)</f>
        <v>UTC+10</v>
      </c>
      <c r="F53801" s="2"/>
    </row>
    <row r="53802" spans="1:6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t="str">
        <f>VLOOKUP(C53802,Подписчики!A:C,2,0)</f>
        <v>UTC+11</v>
      </c>
      <c r="F53802" s="2"/>
    </row>
    <row r="53803" spans="1:6" x14ac:dyDescent="0.25">
      <c r="A53803">
        <v>164725</v>
      </c>
      <c r="B53803" s="2">
        <v>44359.491692556636</v>
      </c>
      <c r="C53803">
        <v>38519</v>
      </c>
      <c r="D53803">
        <v>250679</v>
      </c>
      <c r="E53803" t="str">
        <f>VLOOKUP(C53803,Подписчики!A:C,2,0)</f>
        <v>UTC+7</v>
      </c>
      <c r="F53803" s="2"/>
    </row>
    <row r="53804" spans="1:6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t="str">
        <f>VLOOKUP(C53804,Подписчики!A:C,2,0)</f>
        <v>UTC+3</v>
      </c>
      <c r="F53804" s="2"/>
    </row>
    <row r="53805" spans="1:6" x14ac:dyDescent="0.25">
      <c r="A53805">
        <v>164727</v>
      </c>
      <c r="B53805" s="2">
        <v>44359.494119741103</v>
      </c>
      <c r="C53805">
        <v>69633</v>
      </c>
      <c r="D53805">
        <v>21760</v>
      </c>
      <c r="E53805" t="str">
        <f>VLOOKUP(C53805,Подписчики!A:C,2,0)</f>
        <v>UTC+9</v>
      </c>
      <c r="F53805" s="2"/>
    </row>
    <row r="53806" spans="1:6" x14ac:dyDescent="0.25">
      <c r="A53806">
        <v>164729</v>
      </c>
      <c r="B53806" s="2">
        <v>44359.494333333336</v>
      </c>
      <c r="C53806">
        <v>24944</v>
      </c>
      <c r="D53806">
        <v>158978</v>
      </c>
      <c r="E53806" t="str">
        <f>VLOOKUP(C53806,Подписчики!A:C,2,0)</f>
        <v>UTC+1</v>
      </c>
      <c r="F53806" s="2"/>
    </row>
    <row r="53807" spans="1:6" x14ac:dyDescent="0.25">
      <c r="A53807">
        <v>164731</v>
      </c>
      <c r="B53807" s="2">
        <v>44359.49546800134</v>
      </c>
      <c r="C53807">
        <v>146260</v>
      </c>
      <c r="D53807">
        <v>250679</v>
      </c>
      <c r="E53807" t="str">
        <f>VLOOKUP(C53807,Подписчики!A:C,2,0)</f>
        <v>UTC+4</v>
      </c>
      <c r="F53807" s="2"/>
    </row>
    <row r="53808" spans="1:6" x14ac:dyDescent="0.25">
      <c r="A53808">
        <v>164735</v>
      </c>
      <c r="B53808" s="2">
        <v>44359.496536149178</v>
      </c>
      <c r="C53808">
        <v>31487</v>
      </c>
      <c r="D53808">
        <v>218037</v>
      </c>
      <c r="E53808" t="str">
        <f>VLOOKUP(C53808,Подписчики!A:C,2,0)</f>
        <v>UTC+0</v>
      </c>
      <c r="F53808" s="2"/>
    </row>
    <row r="53809" spans="1:6" x14ac:dyDescent="0.25">
      <c r="A53809">
        <v>164740</v>
      </c>
      <c r="B53809" s="2">
        <v>44359.497760517799</v>
      </c>
      <c r="C53809">
        <v>183553</v>
      </c>
      <c r="D53809">
        <v>96007</v>
      </c>
      <c r="E53809" t="str">
        <f>VLOOKUP(C53809,Подписчики!A:C,2,0)</f>
        <v>UTC+2</v>
      </c>
      <c r="F53809" s="2"/>
    </row>
    <row r="53810" spans="1:6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t="str">
        <f>VLOOKUP(C53810,Подписчики!A:C,2,0)</f>
        <v>UTC+2</v>
      </c>
      <c r="F53810" s="2"/>
    </row>
    <row r="53811" spans="1:6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t="str">
        <f>VLOOKUP(C53811,Подписчики!A:C,2,0)</f>
        <v>UTC+6</v>
      </c>
      <c r="F53811" s="2"/>
    </row>
    <row r="53812" spans="1:6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t="str">
        <f>VLOOKUP(C53812,Подписчики!A:C,2,0)</f>
        <v>UTC+1</v>
      </c>
      <c r="F53812" s="2"/>
    </row>
    <row r="53813" spans="1:6" x14ac:dyDescent="0.25">
      <c r="A53813">
        <v>164751</v>
      </c>
      <c r="B53813" s="2">
        <v>44359.499069185462</v>
      </c>
      <c r="C53813">
        <v>34650</v>
      </c>
      <c r="D53813">
        <v>227775</v>
      </c>
      <c r="E53813" t="str">
        <f>VLOOKUP(C53813,Подписчики!A:C,2,0)</f>
        <v>UTC+2</v>
      </c>
      <c r="F53813" s="2"/>
    </row>
    <row r="53814" spans="1:6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t="str">
        <f>VLOOKUP(C53814,Подписчики!A:C,2,0)</f>
        <v>UTC+0</v>
      </c>
      <c r="F53814" s="2"/>
    </row>
    <row r="53815" spans="1:6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t="str">
        <f>VLOOKUP(C53815,Подписчики!A:C,2,0)</f>
        <v>UTC+1</v>
      </c>
      <c r="F53815" s="2"/>
    </row>
    <row r="53816" spans="1:6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t="str">
        <f>VLOOKUP(C53816,Подписчики!A:C,2,0)</f>
        <v>UTC+3</v>
      </c>
      <c r="F53816" s="2"/>
    </row>
    <row r="53817" spans="1:6" x14ac:dyDescent="0.25">
      <c r="A53817">
        <v>164765</v>
      </c>
      <c r="B53817" s="2">
        <v>44359.50382847897</v>
      </c>
      <c r="C53817">
        <v>203916</v>
      </c>
      <c r="D53817">
        <v>387595</v>
      </c>
      <c r="E53817" t="str">
        <f>VLOOKUP(C53817,Подписчики!A:C,2,0)</f>
        <v>UTC+1</v>
      </c>
      <c r="F53817" s="2"/>
    </row>
    <row r="53818" spans="1:6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t="str">
        <f>VLOOKUP(C53818,Подписчики!A:C,2,0)</f>
        <v>UTC+3</v>
      </c>
      <c r="F53818" s="2"/>
    </row>
    <row r="53819" spans="1:6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t="str">
        <f>VLOOKUP(C53819,Подписчики!A:C,2,0)</f>
        <v>UTC+0</v>
      </c>
      <c r="F53819" s="2"/>
    </row>
    <row r="53820" spans="1:6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t="str">
        <f>VLOOKUP(C53820,Подписчики!A:C,2,0)</f>
        <v>UTC+3</v>
      </c>
      <c r="F53820" s="2"/>
    </row>
    <row r="53821" spans="1:6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t="str">
        <f>VLOOKUP(C53821,Подписчики!A:C,2,0)</f>
        <v>UTC+4</v>
      </c>
      <c r="F53821" s="2"/>
    </row>
    <row r="53822" spans="1:6" x14ac:dyDescent="0.25">
      <c r="A53822">
        <v>164785</v>
      </c>
      <c r="B53822" s="2">
        <v>44359.509087378639</v>
      </c>
      <c r="C53822">
        <v>69686</v>
      </c>
      <c r="D53822">
        <v>331902</v>
      </c>
      <c r="E53822" t="str">
        <f>VLOOKUP(C53822,Подписчики!A:C,2,0)</f>
        <v>UTC+2</v>
      </c>
      <c r="F53822" s="2"/>
    </row>
    <row r="53823" spans="1:6" x14ac:dyDescent="0.25">
      <c r="A53823">
        <v>164788</v>
      </c>
      <c r="B53823" s="2">
        <v>44359.509087378639</v>
      </c>
      <c r="C53823">
        <v>82383</v>
      </c>
      <c r="D53823">
        <v>411922</v>
      </c>
      <c r="E53823" t="str">
        <f>VLOOKUP(C53823,Подписчики!A:C,2,0)</f>
        <v>UTC+2</v>
      </c>
      <c r="F53823" s="2"/>
    </row>
    <row r="53824" spans="1:6" x14ac:dyDescent="0.25">
      <c r="A53824">
        <v>164792</v>
      </c>
      <c r="B53824" s="2">
        <v>44359.509201330606</v>
      </c>
      <c r="C53824">
        <v>55365</v>
      </c>
      <c r="D53824">
        <v>191893</v>
      </c>
      <c r="E53824" t="str">
        <f>VLOOKUP(C53824,Подписчики!A:C,2,0)</f>
        <v>UTC+3</v>
      </c>
      <c r="F53824" s="2"/>
    </row>
    <row r="53825" spans="1:6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t="str">
        <f>VLOOKUP(C53825,Подписчики!A:C,2,0)</f>
        <v>UTC+3</v>
      </c>
      <c r="F53825" s="2"/>
    </row>
    <row r="53826" spans="1:6" x14ac:dyDescent="0.25">
      <c r="A53826">
        <v>164798</v>
      </c>
      <c r="B53826" s="2">
        <v>44359.509994811851</v>
      </c>
      <c r="C53826">
        <v>44160</v>
      </c>
      <c r="D53826">
        <v>148570</v>
      </c>
      <c r="E53826" t="str">
        <f>VLOOKUP(C53826,Подписчики!A:C,2,0)</f>
        <v>UTC+1</v>
      </c>
      <c r="F53826" s="2"/>
    </row>
    <row r="53827" spans="1:6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t="str">
        <f>VLOOKUP(C53827,Подписчики!A:C,2,0)</f>
        <v>UTC+1</v>
      </c>
      <c r="F53827" s="2"/>
    </row>
    <row r="53828" spans="1:6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t="str">
        <f>VLOOKUP(C53828,Подписчики!A:C,2,0)</f>
        <v>UTC+3</v>
      </c>
      <c r="F53828" s="2"/>
    </row>
    <row r="53829" spans="1:6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t="str">
        <f>VLOOKUP(C53829,Подписчики!A:C,2,0)</f>
        <v>UTC+3</v>
      </c>
      <c r="F53829" s="2"/>
    </row>
    <row r="53830" spans="1:6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t="str">
        <f>VLOOKUP(C53830,Подписчики!A:C,2,0)</f>
        <v>UTC+2</v>
      </c>
      <c r="F53830" s="2"/>
    </row>
    <row r="53831" spans="1:6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t="str">
        <f>VLOOKUP(C53831,Подписчики!A:C,2,0)</f>
        <v>UTC+3</v>
      </c>
      <c r="F53831" s="2"/>
    </row>
    <row r="53832" spans="1:6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t="str">
        <f>VLOOKUP(C53832,Подписчики!A:C,2,0)</f>
        <v>UTC+3</v>
      </c>
      <c r="F53832" s="2"/>
    </row>
    <row r="53833" spans="1:6" x14ac:dyDescent="0.25">
      <c r="A53833">
        <v>164818</v>
      </c>
      <c r="B53833" s="2">
        <v>44359.513132686086</v>
      </c>
      <c r="C53833">
        <v>79007</v>
      </c>
      <c r="D53833">
        <v>208533</v>
      </c>
      <c r="E53833" t="str">
        <f>VLOOKUP(C53833,Подписчики!A:C,2,0)</f>
        <v>UTC+0</v>
      </c>
      <c r="F53833" s="2"/>
    </row>
    <row r="53834" spans="1:6" x14ac:dyDescent="0.25">
      <c r="A53834">
        <v>164819</v>
      </c>
      <c r="B53834" s="2">
        <v>44359.51353721683</v>
      </c>
      <c r="C53834">
        <v>80667</v>
      </c>
      <c r="D53834">
        <v>343491</v>
      </c>
      <c r="E53834" t="str">
        <f>VLOOKUP(C53834,Подписчики!A:C,2,0)</f>
        <v>UTC+1</v>
      </c>
      <c r="F53834" s="2"/>
    </row>
    <row r="53835" spans="1:6" x14ac:dyDescent="0.25">
      <c r="A53835">
        <v>164823</v>
      </c>
      <c r="B53835" s="2">
        <v>44359.513626514483</v>
      </c>
      <c r="C53835">
        <v>108336</v>
      </c>
      <c r="D53835">
        <v>3805</v>
      </c>
      <c r="E53835" t="str">
        <f>VLOOKUP(C53835,Подписчики!A:C,2,0)</f>
        <v>UTC+0</v>
      </c>
      <c r="F53835" s="2"/>
    </row>
    <row r="53836" spans="1:6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t="str">
        <f>VLOOKUP(C53836,Подписчики!A:C,2,0)</f>
        <v>UTC+3</v>
      </c>
      <c r="F53836" s="2"/>
    </row>
    <row r="53837" spans="1:6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t="str">
        <f>VLOOKUP(C53837,Подписчики!A:C,2,0)</f>
        <v>UTC+4</v>
      </c>
      <c r="F53837" s="2"/>
    </row>
    <row r="53838" spans="1:6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t="str">
        <f>VLOOKUP(C53838,Подписчики!A:C,2,0)</f>
        <v>UTC+3</v>
      </c>
      <c r="F53838" s="2"/>
    </row>
    <row r="53839" spans="1:6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t="str">
        <f>VLOOKUP(C53839,Подписчики!A:C,2,0)</f>
        <v>UTC+2</v>
      </c>
      <c r="F53839" s="2"/>
    </row>
    <row r="53840" spans="1:6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t="str">
        <f>VLOOKUP(C53840,Подписчики!A:C,2,0)</f>
        <v>UTC+3</v>
      </c>
      <c r="F53840" s="2"/>
    </row>
    <row r="53841" spans="1:6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t="str">
        <f>VLOOKUP(C53841,Подписчики!A:C,2,0)</f>
        <v>UTC+1</v>
      </c>
      <c r="F53841" s="2"/>
    </row>
    <row r="53842" spans="1:6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t="str">
        <f>VLOOKUP(C53842,Подписчики!A:C,2,0)</f>
        <v>UTC+9</v>
      </c>
      <c r="F53842" s="2"/>
    </row>
    <row r="53843" spans="1:6" x14ac:dyDescent="0.25">
      <c r="A53843">
        <v>164847</v>
      </c>
      <c r="B53843" s="2">
        <v>44359.518509475995</v>
      </c>
      <c r="C53843">
        <v>294254</v>
      </c>
      <c r="D53843">
        <v>3001</v>
      </c>
      <c r="E53843" t="str">
        <f>VLOOKUP(C53843,Подписчики!A:C,2,0)</f>
        <v>UTC+0</v>
      </c>
      <c r="F53843" s="2"/>
    </row>
    <row r="53844" spans="1:6" x14ac:dyDescent="0.25">
      <c r="A53844">
        <v>164851</v>
      </c>
      <c r="B53844" s="2">
        <v>44359.518936735127</v>
      </c>
      <c r="C53844">
        <v>94673</v>
      </c>
      <c r="D53844">
        <v>179296</v>
      </c>
      <c r="E53844" t="str">
        <f>VLOOKUP(C53844,Подписчики!A:C,2,0)</f>
        <v>UTC+3</v>
      </c>
      <c r="F53844" s="2"/>
    </row>
    <row r="53845" spans="1:6" x14ac:dyDescent="0.25">
      <c r="A53845">
        <v>164856</v>
      </c>
      <c r="B53845" s="2">
        <v>44359.519760734889</v>
      </c>
      <c r="C53845">
        <v>23229</v>
      </c>
      <c r="D53845">
        <v>266896</v>
      </c>
      <c r="E53845" t="str">
        <f>VLOOKUP(C53845,Подписчики!A:C,2,0)</f>
        <v>UTC+1</v>
      </c>
      <c r="F53845" s="2"/>
    </row>
    <row r="53846" spans="1:6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t="str">
        <f>VLOOKUP(C53846,Подписчики!A:C,2,0)</f>
        <v>UTC+3</v>
      </c>
      <c r="F53846" s="2"/>
    </row>
    <row r="53847" spans="1:6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t="str">
        <f>VLOOKUP(C53847,Подписчики!A:C,2,0)</f>
        <v>UTC+1</v>
      </c>
      <c r="F53847" s="2"/>
    </row>
    <row r="53848" spans="1:6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t="str">
        <f>VLOOKUP(C53848,Подписчики!A:C,2,0)</f>
        <v>UTC+3</v>
      </c>
      <c r="F53848" s="2"/>
    </row>
    <row r="53849" spans="1:6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t="str">
        <f>VLOOKUP(C53849,Подписчики!A:C,2,0)</f>
        <v>UTC+1</v>
      </c>
      <c r="F53849" s="2"/>
    </row>
    <row r="53850" spans="1:6" x14ac:dyDescent="0.25">
      <c r="A53850">
        <v>164873</v>
      </c>
      <c r="B53850" s="2">
        <v>44359.522841423946</v>
      </c>
      <c r="C53850">
        <v>40526</v>
      </c>
      <c r="D53850">
        <v>183880</v>
      </c>
      <c r="E53850" t="str">
        <f>VLOOKUP(C53850,Подписчики!A:C,2,0)</f>
        <v>UTC+8</v>
      </c>
      <c r="F53850" s="2"/>
    </row>
    <row r="53851" spans="1:6" x14ac:dyDescent="0.25">
      <c r="A53851">
        <v>164876</v>
      </c>
      <c r="B53851" s="2">
        <v>44359.523000000001</v>
      </c>
      <c r="C53851">
        <v>50637</v>
      </c>
      <c r="D53851">
        <v>249086</v>
      </c>
      <c r="E53851" t="str">
        <f>VLOOKUP(C53851,Подписчики!A:C,2,0)</f>
        <v>UTC+0</v>
      </c>
      <c r="F53851" s="2"/>
    </row>
    <row r="53852" spans="1:6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t="str">
        <f>VLOOKUP(C53852,Подписчики!A:C,2,0)</f>
        <v>UTC+2</v>
      </c>
      <c r="F53852" s="2"/>
    </row>
    <row r="53853" spans="1:6" x14ac:dyDescent="0.25">
      <c r="A53853">
        <v>164883</v>
      </c>
      <c r="B53853" s="2">
        <v>44359.5260776699</v>
      </c>
      <c r="C53853">
        <v>214727</v>
      </c>
      <c r="D53853">
        <v>158978</v>
      </c>
      <c r="E53853" t="str">
        <f>VLOOKUP(C53853,Подписчики!A:C,2,0)</f>
        <v>UTC+8</v>
      </c>
      <c r="F53853" s="2"/>
    </row>
    <row r="53854" spans="1:6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t="str">
        <f>VLOOKUP(C53854,Подписчики!A:C,2,0)</f>
        <v>UTC+0</v>
      </c>
      <c r="F53854" s="2"/>
    </row>
    <row r="53855" spans="1:6" x14ac:dyDescent="0.25">
      <c r="A53855">
        <v>164889</v>
      </c>
      <c r="B53855" s="2">
        <v>44359.52648220065</v>
      </c>
      <c r="C53855">
        <v>142991</v>
      </c>
      <c r="D53855">
        <v>251574</v>
      </c>
      <c r="E53855" t="str">
        <f>VLOOKUP(C53855,Подписчики!A:C,2,0)</f>
        <v>UTC+9</v>
      </c>
      <c r="F53855" s="2"/>
    </row>
    <row r="53856" spans="1:6" x14ac:dyDescent="0.25">
      <c r="A53856">
        <v>164890</v>
      </c>
      <c r="B53856" s="2">
        <v>44359.526666666665</v>
      </c>
      <c r="C53856">
        <v>39483</v>
      </c>
      <c r="D53856">
        <v>411922</v>
      </c>
      <c r="E53856" t="str">
        <f>VLOOKUP(C53856,Подписчики!A:C,2,0)</f>
        <v>UTC-1</v>
      </c>
      <c r="F53856" s="2"/>
    </row>
    <row r="53857" spans="1:6" x14ac:dyDescent="0.25">
      <c r="A53857">
        <v>164892</v>
      </c>
      <c r="B53857" s="2">
        <v>44359.526718955043</v>
      </c>
      <c r="C53857">
        <v>147882</v>
      </c>
      <c r="D53857">
        <v>78646</v>
      </c>
      <c r="E53857" t="str">
        <f>VLOOKUP(C53857,Подписчики!A:C,2,0)</f>
        <v>UTC+3</v>
      </c>
      <c r="F53857" s="2"/>
    </row>
    <row r="53858" spans="1:6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t="str">
        <f>VLOOKUP(C53858,Подписчики!A:C,2,0)</f>
        <v>UTC+7</v>
      </c>
      <c r="F53858" s="2"/>
    </row>
    <row r="53859" spans="1:6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t="str">
        <f>VLOOKUP(C53859,Подписчики!A:C,2,0)</f>
        <v>UTC+3</v>
      </c>
      <c r="F53859" s="2"/>
    </row>
    <row r="53860" spans="1:6" x14ac:dyDescent="0.25">
      <c r="A53860">
        <v>164900</v>
      </c>
      <c r="B53860" s="2">
        <v>44359.52769579288</v>
      </c>
      <c r="C53860">
        <v>154808</v>
      </c>
      <c r="D53860">
        <v>297506</v>
      </c>
      <c r="E53860" t="str">
        <f>VLOOKUP(C53860,Подписчики!A:C,2,0)</f>
        <v>UTC+0</v>
      </c>
      <c r="F53860" s="2"/>
    </row>
    <row r="53861" spans="1:6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t="str">
        <f>VLOOKUP(C53861,Подписчики!A:C,2,0)</f>
        <v>UTC+5</v>
      </c>
      <c r="F53861" s="2"/>
    </row>
    <row r="53862" spans="1:6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t="str">
        <f>VLOOKUP(C53862,Подписчики!A:C,2,0)</f>
        <v>UTC+5</v>
      </c>
      <c r="F53862" s="2"/>
    </row>
    <row r="53863" spans="1:6" x14ac:dyDescent="0.25">
      <c r="A53863">
        <v>164906</v>
      </c>
      <c r="B53863" s="2">
        <v>44359.528489028598</v>
      </c>
      <c r="C53863">
        <v>40684</v>
      </c>
      <c r="D53863">
        <v>112334</v>
      </c>
      <c r="E53863" t="str">
        <f>VLOOKUP(C53863,Подписчики!A:C,2,0)</f>
        <v>UTC+0</v>
      </c>
      <c r="F53863" s="2"/>
    </row>
    <row r="53864" spans="1:6" x14ac:dyDescent="0.25">
      <c r="A53864">
        <v>164910</v>
      </c>
      <c r="B53864" s="2">
        <v>44359.529435102391</v>
      </c>
      <c r="C53864">
        <v>62672</v>
      </c>
      <c r="D53864">
        <v>442131</v>
      </c>
      <c r="E53864" t="str">
        <f>VLOOKUP(C53864,Подписчики!A:C,2,0)</f>
        <v>UTC+1</v>
      </c>
      <c r="F53864" s="2"/>
    </row>
    <row r="53865" spans="1:6" x14ac:dyDescent="0.25">
      <c r="A53865">
        <v>164914</v>
      </c>
      <c r="B53865" s="2">
        <v>44359.529831843014</v>
      </c>
      <c r="C53865">
        <v>233585</v>
      </c>
      <c r="D53865">
        <v>77124</v>
      </c>
      <c r="E53865" t="str">
        <f>VLOOKUP(C53865,Подписчики!A:C,2,0)</f>
        <v>UTC+0</v>
      </c>
      <c r="F53865" s="2"/>
    </row>
    <row r="53866" spans="1:6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t="str">
        <f>VLOOKUP(C53866,Подписчики!A:C,2,0)</f>
        <v>UTC+3</v>
      </c>
      <c r="F53866" s="2"/>
    </row>
    <row r="53867" spans="1:6" x14ac:dyDescent="0.25">
      <c r="A53867">
        <v>164918</v>
      </c>
      <c r="B53867" s="2">
        <v>44359.530014954071</v>
      </c>
      <c r="C53867">
        <v>19349</v>
      </c>
      <c r="D53867">
        <v>250679</v>
      </c>
      <c r="E53867" t="str">
        <f>VLOOKUP(C53867,Подписчики!A:C,2,0)</f>
        <v>UTC+0</v>
      </c>
      <c r="F53867" s="2"/>
    </row>
    <row r="53868" spans="1:6" x14ac:dyDescent="0.25">
      <c r="A53868">
        <v>164921</v>
      </c>
      <c r="B53868" s="2">
        <v>44359.530932038833</v>
      </c>
      <c r="C53868">
        <v>61779</v>
      </c>
      <c r="D53868">
        <v>369021</v>
      </c>
      <c r="E53868" t="str">
        <f>VLOOKUP(C53868,Подписчики!A:C,2,0)</f>
        <v>UTC+0</v>
      </c>
      <c r="F53868" s="2"/>
    </row>
    <row r="53869" spans="1:6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t="str">
        <f>VLOOKUP(C53869,Подписчики!A:C,2,0)</f>
        <v>UTC+4</v>
      </c>
      <c r="F53869" s="2"/>
    </row>
    <row r="53870" spans="1:6" x14ac:dyDescent="0.25">
      <c r="A53870">
        <v>164925</v>
      </c>
      <c r="B53870" s="2">
        <v>44359.53174110032</v>
      </c>
      <c r="C53870">
        <v>21910</v>
      </c>
      <c r="D53870">
        <v>470762</v>
      </c>
      <c r="E53870" t="str">
        <f>VLOOKUP(C53870,Подписчики!A:C,2,0)</f>
        <v>UTC+2</v>
      </c>
      <c r="F53870" s="2"/>
    </row>
    <row r="53871" spans="1:6" x14ac:dyDescent="0.25">
      <c r="A53871">
        <v>164930</v>
      </c>
      <c r="B53871" s="2">
        <v>44359.532456434827</v>
      </c>
      <c r="C53871">
        <v>226892</v>
      </c>
      <c r="D53871">
        <v>42705</v>
      </c>
      <c r="E53871" t="str">
        <f>VLOOKUP(C53871,Подписчики!A:C,2,0)</f>
        <v>UTC+6</v>
      </c>
      <c r="F53871" s="2"/>
    </row>
    <row r="53872" spans="1:6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t="str">
        <f>VLOOKUP(C53872,Подписчики!A:C,2,0)</f>
        <v>UTC+2</v>
      </c>
      <c r="F53872" s="2"/>
    </row>
    <row r="53873" spans="1:6" x14ac:dyDescent="0.25">
      <c r="A53873">
        <v>164936</v>
      </c>
      <c r="B53873" s="2">
        <v>44359.535111545149</v>
      </c>
      <c r="C53873">
        <v>122815</v>
      </c>
      <c r="D53873">
        <v>71839</v>
      </c>
      <c r="E53873" t="str">
        <f>VLOOKUP(C53873,Подписчики!A:C,2,0)</f>
        <v>UTC+4</v>
      </c>
      <c r="F53873" s="2"/>
    </row>
    <row r="53874" spans="1:6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t="str">
        <f>VLOOKUP(C53874,Подписчики!A:C,2,0)</f>
        <v>UTC+6</v>
      </c>
      <c r="F53874" s="2"/>
    </row>
    <row r="53875" spans="1:6" x14ac:dyDescent="0.25">
      <c r="A53875">
        <v>164938</v>
      </c>
      <c r="B53875" s="2">
        <v>44359.538</v>
      </c>
      <c r="C53875">
        <v>346464</v>
      </c>
      <c r="D53875">
        <v>411922</v>
      </c>
      <c r="E53875" t="str">
        <f>VLOOKUP(C53875,Подписчики!A:C,2,0)</f>
        <v>UTC+3</v>
      </c>
      <c r="F53875" s="2"/>
    </row>
    <row r="53876" spans="1:6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t="str">
        <f>VLOOKUP(C53876,Подписчики!A:C,2,0)</f>
        <v>UTC+0</v>
      </c>
      <c r="F53876" s="2"/>
    </row>
    <row r="53877" spans="1:6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t="str">
        <f>VLOOKUP(C53877,Подписчики!A:C,2,0)</f>
        <v>UTC+1</v>
      </c>
      <c r="F53877" s="2"/>
    </row>
    <row r="53878" spans="1:6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t="str">
        <f>VLOOKUP(C53878,Подписчики!A:C,2,0)</f>
        <v>UTC+1</v>
      </c>
      <c r="F53878" s="2"/>
    </row>
    <row r="53879" spans="1:6" x14ac:dyDescent="0.25">
      <c r="A53879">
        <v>164948</v>
      </c>
      <c r="B53879" s="2">
        <v>44359.54185436893</v>
      </c>
      <c r="C53879">
        <v>256411</v>
      </c>
      <c r="D53879">
        <v>230723</v>
      </c>
      <c r="E53879" t="str">
        <f>VLOOKUP(C53879,Подписчики!A:C,2,0)</f>
        <v>UTC+3</v>
      </c>
      <c r="F53879" s="2"/>
    </row>
    <row r="53880" spans="1:6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t="str">
        <f>VLOOKUP(C53880,Подписчики!A:C,2,0)</f>
        <v>UTC+0</v>
      </c>
      <c r="F53880" s="2"/>
    </row>
    <row r="53881" spans="1:6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t="str">
        <f>VLOOKUP(C53881,Подписчики!A:C,2,0)</f>
        <v>UTC+0</v>
      </c>
      <c r="F53881" s="2"/>
    </row>
    <row r="53882" spans="1:6" x14ac:dyDescent="0.25">
      <c r="A53882">
        <v>164958</v>
      </c>
      <c r="B53882" s="2">
        <v>44359.543472491911</v>
      </c>
      <c r="C53882">
        <v>338086</v>
      </c>
      <c r="D53882">
        <v>60239</v>
      </c>
      <c r="E53882" t="str">
        <f>VLOOKUP(C53882,Подписчики!A:C,2,0)</f>
        <v>UTC+3</v>
      </c>
      <c r="F53882" s="2"/>
    </row>
    <row r="53883" spans="1:6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t="str">
        <f>VLOOKUP(C53883,Подписчики!A:C,2,0)</f>
        <v>UTC+1</v>
      </c>
      <c r="F53883" s="2"/>
    </row>
    <row r="53884" spans="1:6" x14ac:dyDescent="0.25">
      <c r="A53884">
        <v>164961</v>
      </c>
      <c r="B53884" s="2">
        <v>44359.544358653526</v>
      </c>
      <c r="C53884">
        <v>155942</v>
      </c>
      <c r="D53884">
        <v>23892</v>
      </c>
      <c r="E53884" t="str">
        <f>VLOOKUP(C53884,Подписчики!A:C,2,0)</f>
        <v>UTC+8</v>
      </c>
      <c r="F53884" s="2"/>
    </row>
    <row r="53885" spans="1:6" x14ac:dyDescent="0.25">
      <c r="A53885">
        <v>164965</v>
      </c>
      <c r="B53885" s="2">
        <v>44359.54468608414</v>
      </c>
      <c r="C53885">
        <v>39146</v>
      </c>
      <c r="D53885">
        <v>330333</v>
      </c>
      <c r="E53885" t="str">
        <f>VLOOKUP(C53885,Подписчики!A:C,2,0)</f>
        <v>UTC+6</v>
      </c>
      <c r="F53885" s="2"/>
    </row>
    <row r="53886" spans="1:6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t="str">
        <f>VLOOKUP(C53886,Подписчики!A:C,2,0)</f>
        <v>UTC+2</v>
      </c>
      <c r="F53886" s="2"/>
    </row>
    <row r="53887" spans="1:6" x14ac:dyDescent="0.25">
      <c r="A53887">
        <v>164967</v>
      </c>
      <c r="B53887" s="2">
        <v>44359.544999999998</v>
      </c>
      <c r="C53887">
        <v>1424</v>
      </c>
      <c r="D53887">
        <v>189009</v>
      </c>
      <c r="E53887" t="str">
        <f>VLOOKUP(C53887,Подписчики!A:C,2,0)</f>
        <v>UTC+0</v>
      </c>
      <c r="F53887" s="2"/>
    </row>
    <row r="53888" spans="1:6" x14ac:dyDescent="0.25">
      <c r="A53888">
        <v>164970</v>
      </c>
      <c r="B53888" s="2">
        <v>44359.545090614884</v>
      </c>
      <c r="C53888">
        <v>14863</v>
      </c>
      <c r="D53888">
        <v>472330</v>
      </c>
      <c r="E53888" t="str">
        <f>VLOOKUP(C53888,Подписчики!A:C,2,0)</f>
        <v>UTC+3</v>
      </c>
      <c r="F53888" s="2"/>
    </row>
    <row r="53889" spans="1:6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t="str">
        <f>VLOOKUP(C53889,Подписчики!A:C,2,0)</f>
        <v>UTC+3</v>
      </c>
      <c r="F53889" s="2"/>
    </row>
    <row r="53890" spans="1:6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t="str">
        <f>VLOOKUP(C53890,Подписчики!A:C,2,0)</f>
        <v>UTC+0</v>
      </c>
      <c r="F53890" s="2"/>
    </row>
    <row r="53891" spans="1:6" x14ac:dyDescent="0.25">
      <c r="A53891">
        <v>164979</v>
      </c>
      <c r="B53891" s="2">
        <v>44359.548326860844</v>
      </c>
      <c r="C53891">
        <v>7862</v>
      </c>
      <c r="D53891">
        <v>347008</v>
      </c>
      <c r="E53891" t="str">
        <f>VLOOKUP(C53891,Подписчики!A:C,2,0)</f>
        <v>UTC+3</v>
      </c>
      <c r="F53891" s="2"/>
    </row>
    <row r="53892" spans="1:6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t="str">
        <f>VLOOKUP(C53892,Подписчики!A:C,2,0)</f>
        <v>UTC+3</v>
      </c>
      <c r="F53892" s="2"/>
    </row>
    <row r="53893" spans="1:6" x14ac:dyDescent="0.25">
      <c r="A53893">
        <v>164986</v>
      </c>
      <c r="B53893" s="2">
        <v>44359.548326860844</v>
      </c>
      <c r="C53893">
        <v>167244</v>
      </c>
      <c r="D53893">
        <v>60239</v>
      </c>
      <c r="E53893" t="str">
        <f>VLOOKUP(C53893,Подписчики!A:C,2,0)</f>
        <v>UTC+3</v>
      </c>
      <c r="F53893" s="2"/>
    </row>
    <row r="53894" spans="1:6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t="str">
        <f>VLOOKUP(C53894,Подписчики!A:C,2,0)</f>
        <v>UTC+4</v>
      </c>
      <c r="F53894" s="2"/>
    </row>
    <row r="53895" spans="1:6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t="str">
        <f>VLOOKUP(C53895,Подписчики!A:C,2,0)</f>
        <v>UTC+2</v>
      </c>
      <c r="F53895" s="2"/>
    </row>
    <row r="53896" spans="1:6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t="str">
        <f>VLOOKUP(C53896,Подписчики!A:C,2,0)</f>
        <v>UTC+10</v>
      </c>
      <c r="F53896" s="2"/>
    </row>
    <row r="53897" spans="1:6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t="str">
        <f>VLOOKUP(C53897,Подписчики!A:C,2,0)</f>
        <v>UTC+7</v>
      </c>
      <c r="F53897" s="2"/>
    </row>
    <row r="53898" spans="1:6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t="str">
        <f>VLOOKUP(C53898,Подписчики!A:C,2,0)</f>
        <v>UTC+3</v>
      </c>
      <c r="F53898" s="2"/>
    </row>
    <row r="53899" spans="1:6" x14ac:dyDescent="0.25">
      <c r="A53899">
        <v>165003</v>
      </c>
      <c r="B53899" s="2">
        <v>44359.551666666666</v>
      </c>
      <c r="C53899">
        <v>72537</v>
      </c>
      <c r="D53899">
        <v>99179</v>
      </c>
      <c r="E53899" t="str">
        <f>VLOOKUP(C53899,Подписчики!A:C,2,0)</f>
        <v>UTC+2</v>
      </c>
      <c r="F53899" s="2"/>
    </row>
    <row r="53900" spans="1:6" x14ac:dyDescent="0.25">
      <c r="A53900">
        <v>165005</v>
      </c>
      <c r="B53900" s="2">
        <v>44359.552333333333</v>
      </c>
      <c r="C53900">
        <v>323936</v>
      </c>
      <c r="D53900">
        <v>26847</v>
      </c>
      <c r="E53900" t="str">
        <f>VLOOKUP(C53900,Подписчики!A:C,2,0)</f>
        <v>UTC+1</v>
      </c>
      <c r="F53900" s="2"/>
    </row>
    <row r="53901" spans="1:6" x14ac:dyDescent="0.25">
      <c r="A53901">
        <v>165006</v>
      </c>
      <c r="B53901" s="2">
        <v>44359.552372168284</v>
      </c>
      <c r="C53901">
        <v>260850</v>
      </c>
      <c r="D53901">
        <v>82901</v>
      </c>
      <c r="E53901" t="str">
        <f>VLOOKUP(C53901,Подписчики!A:C,2,0)</f>
        <v>UTC+1</v>
      </c>
      <c r="F53901" s="2"/>
    </row>
    <row r="53902" spans="1:6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t="str">
        <f>VLOOKUP(C53902,Подписчики!A:C,2,0)</f>
        <v>UTC+1</v>
      </c>
      <c r="F53902" s="2"/>
    </row>
    <row r="53903" spans="1:6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t="str">
        <f>VLOOKUP(C53903,Подписчики!A:C,2,0)</f>
        <v>UTC+1</v>
      </c>
      <c r="F53903" s="2"/>
    </row>
    <row r="53904" spans="1:6" x14ac:dyDescent="0.25">
      <c r="A53904">
        <v>165014</v>
      </c>
      <c r="B53904" s="2">
        <v>44359.55318122977</v>
      </c>
      <c r="C53904">
        <v>230935</v>
      </c>
      <c r="D53904">
        <v>38593</v>
      </c>
      <c r="E53904" t="str">
        <f>VLOOKUP(C53904,Подписчики!A:C,2,0)</f>
        <v>UTC+3</v>
      </c>
      <c r="F53904" s="2"/>
    </row>
    <row r="53905" spans="1:6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t="str">
        <f>VLOOKUP(C53905,Подписчики!A:C,2,0)</f>
        <v>UTC+0</v>
      </c>
      <c r="F53905" s="2"/>
    </row>
    <row r="53906" spans="1:6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t="str">
        <f>VLOOKUP(C53906,Подписчики!A:C,2,0)</f>
        <v>UTC+3</v>
      </c>
      <c r="F53906" s="2"/>
    </row>
    <row r="53907" spans="1:6" x14ac:dyDescent="0.25">
      <c r="A53907">
        <v>165027</v>
      </c>
      <c r="B53907" s="2">
        <v>44359.554394822007</v>
      </c>
      <c r="C53907">
        <v>277767</v>
      </c>
      <c r="D53907">
        <v>78410</v>
      </c>
      <c r="E53907" t="str">
        <f>VLOOKUP(C53907,Подписчики!A:C,2,0)</f>
        <v>UTC+2</v>
      </c>
      <c r="F53907" s="2"/>
    </row>
    <row r="53908" spans="1:6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t="str">
        <f>VLOOKUP(C53908,Подписчики!A:C,2,0)</f>
        <v>UTC+3</v>
      </c>
      <c r="F53908" s="2"/>
    </row>
    <row r="53909" spans="1:6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t="str">
        <f>VLOOKUP(C53909,Подписчики!A:C,2,0)</f>
        <v>UTC+1</v>
      </c>
      <c r="F53909" s="2"/>
    </row>
    <row r="53910" spans="1:6" x14ac:dyDescent="0.25">
      <c r="A53910">
        <v>165035</v>
      </c>
      <c r="B53910" s="2">
        <v>44359.555608414237</v>
      </c>
      <c r="C53910">
        <v>78746</v>
      </c>
      <c r="D53910">
        <v>343491</v>
      </c>
      <c r="E53910" t="str">
        <f>VLOOKUP(C53910,Подписчики!A:C,2,0)</f>
        <v>UTC+5</v>
      </c>
      <c r="F53910" s="2"/>
    </row>
    <row r="53911" spans="1:6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t="str">
        <f>VLOOKUP(C53911,Подписчики!A:C,2,0)</f>
        <v>UTC+2</v>
      </c>
      <c r="F53911" s="2"/>
    </row>
    <row r="53912" spans="1:6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t="str">
        <f>VLOOKUP(C53912,Подписчики!A:C,2,0)</f>
        <v>UTC+1</v>
      </c>
      <c r="F53912" s="2"/>
    </row>
    <row r="53913" spans="1:6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t="str">
        <f>VLOOKUP(C53913,Подписчики!A:C,2,0)</f>
        <v>UTC+1</v>
      </c>
      <c r="F53913" s="2"/>
    </row>
    <row r="53914" spans="1:6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t="str">
        <f>VLOOKUP(C53914,Подписчики!A:C,2,0)</f>
        <v>UTC+3</v>
      </c>
      <c r="F53914" s="2"/>
    </row>
    <row r="53915" spans="1:6" x14ac:dyDescent="0.25">
      <c r="A53915">
        <v>165047</v>
      </c>
      <c r="B53915" s="2">
        <v>44359.559770500811</v>
      </c>
      <c r="C53915">
        <v>16507</v>
      </c>
      <c r="D53915">
        <v>30899</v>
      </c>
      <c r="E53915" t="str">
        <f>VLOOKUP(C53915,Подписчики!A:C,2,0)</f>
        <v>UTC+0</v>
      </c>
      <c r="F53915" s="2"/>
    </row>
    <row r="53916" spans="1:6" x14ac:dyDescent="0.25">
      <c r="A53916">
        <v>165050</v>
      </c>
      <c r="B53916" s="2">
        <v>44359.55986205634</v>
      </c>
      <c r="C53916">
        <v>209534</v>
      </c>
      <c r="D53916">
        <v>251784</v>
      </c>
      <c r="E53916" t="str">
        <f>VLOOKUP(C53916,Подписчики!A:C,2,0)</f>
        <v>UTC+1</v>
      </c>
      <c r="F53916" s="2"/>
    </row>
    <row r="53917" spans="1:6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t="str">
        <f>VLOOKUP(C53917,Подписчики!A:C,2,0)</f>
        <v>UTC+5</v>
      </c>
      <c r="F53917" s="2"/>
    </row>
    <row r="53918" spans="1:6" x14ac:dyDescent="0.25">
      <c r="A53918">
        <v>165053</v>
      </c>
      <c r="B53918" s="2">
        <v>44359.560462783171</v>
      </c>
      <c r="C53918">
        <v>193064</v>
      </c>
      <c r="D53918">
        <v>81226</v>
      </c>
      <c r="E53918" t="str">
        <f>VLOOKUP(C53918,Подписчики!A:C,2,0)</f>
        <v>UTC+1</v>
      </c>
      <c r="F53918" s="2"/>
    </row>
    <row r="53919" spans="1:6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t="str">
        <f>VLOOKUP(C53919,Подписчики!A:C,2,0)</f>
        <v>UTC+0</v>
      </c>
      <c r="F53919" s="2"/>
    </row>
    <row r="53920" spans="1:6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t="str">
        <f>VLOOKUP(C53920,Подписчики!A:C,2,0)</f>
        <v>UTC+2</v>
      </c>
      <c r="F53920" s="2"/>
    </row>
    <row r="53921" spans="1:6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t="str">
        <f>VLOOKUP(C53921,Подписчики!A:C,2,0)</f>
        <v>UTC+2</v>
      </c>
      <c r="F53921" s="2"/>
    </row>
    <row r="53922" spans="1:6" x14ac:dyDescent="0.25">
      <c r="A53922">
        <v>165071</v>
      </c>
      <c r="B53922" s="2">
        <v>44359.563066499832</v>
      </c>
      <c r="C53922">
        <v>218228</v>
      </c>
      <c r="D53922">
        <v>5151</v>
      </c>
      <c r="E53922" t="str">
        <f>VLOOKUP(C53922,Подписчики!A:C,2,0)</f>
        <v>UTC+1</v>
      </c>
      <c r="F53922" s="2"/>
    </row>
    <row r="53923" spans="1:6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t="str">
        <f>VLOOKUP(C53923,Подписчики!A:C,2,0)</f>
        <v>UTC+2</v>
      </c>
      <c r="F53923" s="2"/>
    </row>
    <row r="53924" spans="1:6" x14ac:dyDescent="0.25">
      <c r="A53924">
        <v>165075</v>
      </c>
      <c r="B53924" s="2">
        <v>44359.564912621361</v>
      </c>
      <c r="C53924">
        <v>43447</v>
      </c>
      <c r="D53924">
        <v>36482</v>
      </c>
      <c r="E53924" t="str">
        <f>VLOOKUP(C53924,Подписчики!A:C,2,0)</f>
        <v>UTC+4</v>
      </c>
      <c r="F53924" s="2"/>
    </row>
    <row r="53925" spans="1:6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t="str">
        <f>VLOOKUP(C53925,Подписчики!A:C,2,0)</f>
        <v>UTC+4</v>
      </c>
      <c r="F53925" s="2"/>
    </row>
    <row r="53926" spans="1:6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t="str">
        <f>VLOOKUP(C53926,Подписчики!A:C,2,0)</f>
        <v>UTC+2</v>
      </c>
      <c r="F53926" s="2"/>
    </row>
    <row r="53927" spans="1:6" x14ac:dyDescent="0.25">
      <c r="A53927">
        <v>165084</v>
      </c>
      <c r="B53927" s="2">
        <v>44359.565721682848</v>
      </c>
      <c r="C53927">
        <v>277879</v>
      </c>
      <c r="D53927">
        <v>76405</v>
      </c>
      <c r="E53927" t="str">
        <f>VLOOKUP(C53927,Подписчики!A:C,2,0)</f>
        <v>UTC+6</v>
      </c>
      <c r="F53927" s="2"/>
    </row>
    <row r="53928" spans="1:6" x14ac:dyDescent="0.25">
      <c r="A53928">
        <v>165089</v>
      </c>
      <c r="B53928" s="2">
        <v>44359.566935275085</v>
      </c>
      <c r="C53928">
        <v>218216</v>
      </c>
      <c r="D53928">
        <v>6790</v>
      </c>
      <c r="E53928" t="str">
        <f>VLOOKUP(C53928,Подписчики!A:C,2,0)</f>
        <v>UTC+1</v>
      </c>
      <c r="F53928" s="2"/>
    </row>
    <row r="53929" spans="1:6" x14ac:dyDescent="0.25">
      <c r="A53929">
        <v>165090</v>
      </c>
      <c r="B53929" s="2">
        <v>44359.567339805821</v>
      </c>
      <c r="C53929">
        <v>16528</v>
      </c>
      <c r="D53929">
        <v>71537</v>
      </c>
      <c r="E53929" t="str">
        <f>VLOOKUP(C53929,Подписчики!A:C,2,0)</f>
        <v>UTC+2</v>
      </c>
      <c r="F53929" s="2"/>
    </row>
    <row r="53930" spans="1:6" x14ac:dyDescent="0.25">
      <c r="A53930">
        <v>165094</v>
      </c>
      <c r="B53930" s="2">
        <v>44359.567339805821</v>
      </c>
      <c r="C53930">
        <v>63884</v>
      </c>
      <c r="D53930">
        <v>398027</v>
      </c>
      <c r="E53930" t="str">
        <f>VLOOKUP(C53930,Подписчики!A:C,2,0)</f>
        <v>UTC+2</v>
      </c>
      <c r="F53930" s="2"/>
    </row>
    <row r="53931" spans="1:6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t="str">
        <f>VLOOKUP(C53931,Подписчики!A:C,2,0)</f>
        <v>UTC+2</v>
      </c>
      <c r="F53931" s="2"/>
    </row>
    <row r="53932" spans="1:6" x14ac:dyDescent="0.25">
      <c r="A53932">
        <v>165102</v>
      </c>
      <c r="B53932" s="2">
        <v>44359.567522202218</v>
      </c>
      <c r="C53932">
        <v>86674</v>
      </c>
      <c r="D53932">
        <v>158978</v>
      </c>
      <c r="E53932" t="str">
        <f>VLOOKUP(C53932,Подписчики!A:C,2,0)</f>
        <v>UTC+2</v>
      </c>
      <c r="F53932" s="2"/>
    </row>
    <row r="53933" spans="1:6" x14ac:dyDescent="0.25">
      <c r="A53933">
        <v>165107</v>
      </c>
      <c r="B53933" s="2">
        <v>44359.567744336571</v>
      </c>
      <c r="C53933">
        <v>90694</v>
      </c>
      <c r="D53933">
        <v>383738</v>
      </c>
      <c r="E53933" t="str">
        <f>VLOOKUP(C53933,Подписчики!A:C,2,0)</f>
        <v>UTC+3</v>
      </c>
      <c r="F53933" s="2"/>
    </row>
    <row r="53934" spans="1:6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t="str">
        <f>VLOOKUP(C53934,Подписчики!A:C,2,0)</f>
        <v>UTC+3</v>
      </c>
      <c r="F53934" s="2"/>
    </row>
    <row r="53935" spans="1:6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t="str">
        <f>VLOOKUP(C53935,Подписчики!A:C,2,0)</f>
        <v>UTC+4</v>
      </c>
      <c r="F53935" s="2"/>
    </row>
    <row r="53936" spans="1:6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t="str">
        <f>VLOOKUP(C53936,Подписчики!A:C,2,0)</f>
        <v>UTC+1</v>
      </c>
      <c r="F53936" s="2"/>
    </row>
    <row r="53937" spans="1:6" x14ac:dyDescent="0.25">
      <c r="A53937">
        <v>165116</v>
      </c>
      <c r="B53937" s="2">
        <v>44359.568957928801</v>
      </c>
      <c r="C53937">
        <v>18292</v>
      </c>
      <c r="D53937">
        <v>153893</v>
      </c>
      <c r="E53937" t="str">
        <f>VLOOKUP(C53937,Подписчики!A:C,2,0)</f>
        <v>UTC+2</v>
      </c>
      <c r="F53937" s="2"/>
    </row>
    <row r="53938" spans="1:6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t="str">
        <f>VLOOKUP(C53938,Подписчики!A:C,2,0)</f>
        <v>UTC+3</v>
      </c>
      <c r="F53938" s="2"/>
    </row>
    <row r="53939" spans="1:6" x14ac:dyDescent="0.25">
      <c r="A53939">
        <v>165123</v>
      </c>
      <c r="B53939" s="2">
        <v>44359.570576051774</v>
      </c>
      <c r="C53939">
        <v>222686</v>
      </c>
      <c r="D53939">
        <v>81970</v>
      </c>
      <c r="E53939" t="str">
        <f>VLOOKUP(C53939,Подписчики!A:C,2,0)</f>
        <v>UTC+2</v>
      </c>
      <c r="F53939" s="2"/>
    </row>
    <row r="53940" spans="1:6" x14ac:dyDescent="0.25">
      <c r="A53940">
        <v>165127</v>
      </c>
      <c r="B53940" s="2">
        <v>44359.570940275276</v>
      </c>
      <c r="C53940">
        <v>22796</v>
      </c>
      <c r="D53940">
        <v>472712</v>
      </c>
      <c r="E53940" t="str">
        <f>VLOOKUP(C53940,Подписчики!A:C,2,0)</f>
        <v>UTC+0</v>
      </c>
      <c r="F53940" s="2"/>
    </row>
    <row r="53941" spans="1:6" x14ac:dyDescent="0.25">
      <c r="A53941">
        <v>165129</v>
      </c>
      <c r="B53941" s="2">
        <v>44359.57130649739</v>
      </c>
      <c r="C53941">
        <v>289460</v>
      </c>
      <c r="D53941">
        <v>319475</v>
      </c>
      <c r="E53941" t="str">
        <f>VLOOKUP(C53941,Подписчики!A:C,2,0)</f>
        <v>UTC+5</v>
      </c>
      <c r="F53941" s="2"/>
    </row>
    <row r="53942" spans="1:6" x14ac:dyDescent="0.25">
      <c r="A53942">
        <v>165131</v>
      </c>
      <c r="B53942" s="2">
        <v>44359.571459089937</v>
      </c>
      <c r="C53942">
        <v>40586</v>
      </c>
      <c r="D53942">
        <v>43842</v>
      </c>
      <c r="E53942" t="str">
        <f>VLOOKUP(C53942,Подписчики!A:C,2,0)</f>
        <v>UTC+0</v>
      </c>
      <c r="F53942" s="2"/>
    </row>
    <row r="53943" spans="1:6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t="str">
        <f>VLOOKUP(C53943,Подписчики!A:C,2,0)</f>
        <v>UTC+1</v>
      </c>
      <c r="F53943" s="2"/>
    </row>
    <row r="53944" spans="1:6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t="str">
        <f>VLOOKUP(C53944,Подписчики!A:C,2,0)</f>
        <v>UTC+1</v>
      </c>
      <c r="F53944" s="2"/>
    </row>
    <row r="53945" spans="1:6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t="str">
        <f>VLOOKUP(C53945,Подписчики!A:C,2,0)</f>
        <v>UTC+4</v>
      </c>
      <c r="F53945" s="2"/>
    </row>
    <row r="53946" spans="1:6" x14ac:dyDescent="0.25">
      <c r="A53946">
        <v>165150</v>
      </c>
      <c r="B53946" s="2">
        <v>44359.573812297735</v>
      </c>
      <c r="C53946">
        <v>53264</v>
      </c>
      <c r="D53946">
        <v>473323</v>
      </c>
      <c r="E53946" t="str">
        <f>VLOOKUP(C53946,Подписчики!A:C,2,0)</f>
        <v>UTC+2</v>
      </c>
      <c r="F53946" s="2"/>
    </row>
    <row r="53947" spans="1:6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t="str">
        <f>VLOOKUP(C53947,Подписчики!A:C,2,0)</f>
        <v>UTC+2</v>
      </c>
      <c r="F53947" s="2"/>
    </row>
    <row r="53948" spans="1:6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t="str">
        <f>VLOOKUP(C53948,Подписчики!A:C,2,0)</f>
        <v>UTC+7</v>
      </c>
      <c r="F53948" s="2"/>
    </row>
    <row r="53949" spans="1:6" x14ac:dyDescent="0.25">
      <c r="A53949">
        <v>165159</v>
      </c>
      <c r="B53949" s="2">
        <v>44359.575834951458</v>
      </c>
      <c r="C53949">
        <v>76017</v>
      </c>
      <c r="D53949">
        <v>239307</v>
      </c>
      <c r="E53949" t="str">
        <f>VLOOKUP(C53949,Подписчики!A:C,2,0)</f>
        <v>UTC+3</v>
      </c>
      <c r="F53949" s="2"/>
    </row>
    <row r="53950" spans="1:6" x14ac:dyDescent="0.25">
      <c r="A53950">
        <v>165162</v>
      </c>
      <c r="B53950" s="2">
        <v>44359.575834951458</v>
      </c>
      <c r="C53950">
        <v>196365</v>
      </c>
      <c r="D53950">
        <v>397</v>
      </c>
      <c r="E53950" t="str">
        <f>VLOOKUP(C53950,Подписчики!A:C,2,0)</f>
        <v>UTC+3</v>
      </c>
      <c r="F53950" s="2"/>
    </row>
    <row r="53951" spans="1:6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t="str">
        <f>VLOOKUP(C53951,Подписчики!A:C,2,0)</f>
        <v>UTC+1</v>
      </c>
      <c r="F53951" s="2"/>
    </row>
    <row r="53952" spans="1:6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t="str">
        <f>VLOOKUP(C53952,Подписчики!A:C,2,0)</f>
        <v>UTC+2</v>
      </c>
      <c r="F53952" s="2"/>
    </row>
    <row r="53953" spans="1:6" x14ac:dyDescent="0.25">
      <c r="A53953">
        <v>165170</v>
      </c>
      <c r="B53953" s="2">
        <v>44359.577562791834</v>
      </c>
      <c r="C53953">
        <v>95909</v>
      </c>
      <c r="D53953">
        <v>158978</v>
      </c>
      <c r="E53953" t="str">
        <f>VLOOKUP(C53953,Подписчики!A:C,2,0)</f>
        <v>UTC-3</v>
      </c>
      <c r="F53953" s="2"/>
    </row>
    <row r="53954" spans="1:6" x14ac:dyDescent="0.25">
      <c r="A53954">
        <v>165171</v>
      </c>
      <c r="B53954" s="2">
        <v>44359.57774590289</v>
      </c>
      <c r="C53954">
        <v>131374</v>
      </c>
      <c r="D53954">
        <v>294433</v>
      </c>
      <c r="E53954" t="str">
        <f>VLOOKUP(C53954,Подписчики!A:C,2,0)</f>
        <v>UTC-1</v>
      </c>
      <c r="F53954" s="2"/>
    </row>
    <row r="53955" spans="1:6" x14ac:dyDescent="0.25">
      <c r="A53955">
        <v>165176</v>
      </c>
      <c r="B53955" s="2">
        <v>44359.578539384136</v>
      </c>
      <c r="C53955">
        <v>14963</v>
      </c>
      <c r="D53955">
        <v>182984</v>
      </c>
      <c r="E53955" t="str">
        <f>VLOOKUP(C53955,Подписчики!A:C,2,0)</f>
        <v>UTC+0</v>
      </c>
      <c r="F53955" s="2"/>
    </row>
    <row r="53956" spans="1:6" x14ac:dyDescent="0.25">
      <c r="A53956">
        <v>165179</v>
      </c>
      <c r="B53956" s="2">
        <v>44359.578844569231</v>
      </c>
      <c r="C53956">
        <v>71896</v>
      </c>
      <c r="D53956">
        <v>60814</v>
      </c>
      <c r="E53956" t="str">
        <f>VLOOKUP(C53956,Подписчики!A:C,2,0)</f>
        <v>UTC+6</v>
      </c>
      <c r="F53956" s="2"/>
    </row>
    <row r="53957" spans="1:6" x14ac:dyDescent="0.25">
      <c r="A53957">
        <v>165182</v>
      </c>
      <c r="B53957" s="2">
        <v>44359.579880258898</v>
      </c>
      <c r="C53957">
        <v>97705</v>
      </c>
      <c r="D53957">
        <v>21407</v>
      </c>
      <c r="E53957" t="str">
        <f>VLOOKUP(C53957,Подписчики!A:C,2,0)</f>
        <v>UTC+5</v>
      </c>
      <c r="F53957" s="2"/>
    </row>
    <row r="53958" spans="1:6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t="str">
        <f>VLOOKUP(C53958,Подписчики!A:C,2,0)</f>
        <v>UTC+6</v>
      </c>
      <c r="F53958" s="2"/>
    </row>
    <row r="53959" spans="1:6" x14ac:dyDescent="0.25">
      <c r="A53959">
        <v>165187</v>
      </c>
      <c r="B53959" s="2">
        <v>44359.581902912621</v>
      </c>
      <c r="C53959">
        <v>73169</v>
      </c>
      <c r="D53959">
        <v>351192</v>
      </c>
      <c r="E53959" t="str">
        <f>VLOOKUP(C53959,Подписчики!A:C,2,0)</f>
        <v>UTC+2</v>
      </c>
      <c r="F53959" s="2"/>
    </row>
    <row r="53960" spans="1:6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t="str">
        <f>VLOOKUP(C53960,Подписчики!A:C,2,0)</f>
        <v>UTC+2</v>
      </c>
      <c r="F53960" s="2"/>
    </row>
    <row r="53961" spans="1:6" x14ac:dyDescent="0.25">
      <c r="A53961">
        <v>165191</v>
      </c>
      <c r="B53961" s="2">
        <v>44359.581902912621</v>
      </c>
      <c r="C53961">
        <v>286011</v>
      </c>
      <c r="D53961">
        <v>49263</v>
      </c>
      <c r="E53961" t="str">
        <f>VLOOKUP(C53961,Подписчики!A:C,2,0)</f>
        <v>UTC+2</v>
      </c>
      <c r="F53961" s="2"/>
    </row>
    <row r="53962" spans="1:6" x14ac:dyDescent="0.25">
      <c r="A53962">
        <v>165193</v>
      </c>
      <c r="B53962" s="2">
        <v>44359.582384716334</v>
      </c>
      <c r="C53962">
        <v>49523</v>
      </c>
      <c r="D53962">
        <v>114993</v>
      </c>
      <c r="E53962" t="str">
        <f>VLOOKUP(C53962,Подписчики!A:C,2,0)</f>
        <v>UTC+0</v>
      </c>
      <c r="F53962" s="2"/>
    </row>
    <row r="53963" spans="1:6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t="str">
        <f>VLOOKUP(C53963,Подписчики!A:C,2,0)</f>
        <v>UTC+1</v>
      </c>
      <c r="F53963" s="2"/>
    </row>
    <row r="53964" spans="1:6" x14ac:dyDescent="0.25">
      <c r="A53964">
        <v>165196</v>
      </c>
      <c r="B53964" s="2">
        <v>44359.583521035602</v>
      </c>
      <c r="C53964">
        <v>143595</v>
      </c>
      <c r="D53964">
        <v>43842</v>
      </c>
      <c r="E53964" t="str">
        <f>VLOOKUP(C53964,Подписчики!A:C,2,0)</f>
        <v>UTC+6</v>
      </c>
      <c r="F53964" s="2"/>
    </row>
    <row r="53965" spans="1:6" x14ac:dyDescent="0.25">
      <c r="A53965">
        <v>165199</v>
      </c>
      <c r="B53965" s="2">
        <v>44359.584582049014</v>
      </c>
      <c r="C53965">
        <v>36355</v>
      </c>
      <c r="D53965">
        <v>135353</v>
      </c>
      <c r="E53965" t="str">
        <f>VLOOKUP(C53965,Подписчики!A:C,2,0)</f>
        <v>UTC+5</v>
      </c>
      <c r="F53965" s="2"/>
    </row>
    <row r="53966" spans="1:6" x14ac:dyDescent="0.25">
      <c r="A53966">
        <v>165201</v>
      </c>
      <c r="B53966" s="2">
        <v>44359.584734627831</v>
      </c>
      <c r="C53966">
        <v>92599</v>
      </c>
      <c r="D53966">
        <v>158978</v>
      </c>
      <c r="E53966" t="str">
        <f>VLOOKUP(C53966,Подписчики!A:C,2,0)</f>
        <v>UTC+1</v>
      </c>
      <c r="F53966" s="2"/>
    </row>
    <row r="53967" spans="1:6" x14ac:dyDescent="0.25">
      <c r="A53967">
        <v>165203</v>
      </c>
      <c r="B53967" s="2">
        <v>44359.585948220069</v>
      </c>
      <c r="C53967">
        <v>68554</v>
      </c>
      <c r="D53967">
        <v>241927</v>
      </c>
      <c r="E53967" t="str">
        <f>VLOOKUP(C53967,Подписчики!A:C,2,0)</f>
        <v>UTC+4</v>
      </c>
      <c r="F53967" s="2"/>
    </row>
    <row r="53968" spans="1:6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t="str">
        <f>VLOOKUP(C53968,Подписчики!A:C,2,0)</f>
        <v>UTC+0</v>
      </c>
      <c r="F53968" s="2"/>
    </row>
    <row r="53969" spans="1:6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t="str">
        <f>VLOOKUP(C53969,Подписчики!A:C,2,0)</f>
        <v>UTC+1</v>
      </c>
      <c r="F53969" s="2"/>
    </row>
    <row r="53970" spans="1:6" x14ac:dyDescent="0.25">
      <c r="A53970">
        <v>165207</v>
      </c>
      <c r="B53970" s="2">
        <v>44359.586757281548</v>
      </c>
      <c r="C53970">
        <v>68867</v>
      </c>
      <c r="D53970">
        <v>95024</v>
      </c>
      <c r="E53970" t="str">
        <f>VLOOKUP(C53970,Подписчики!A:C,2,0)</f>
        <v>UTC+2</v>
      </c>
      <c r="F53970" s="2"/>
    </row>
    <row r="53971" spans="1:6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t="str">
        <f>VLOOKUP(C53971,Подписчики!A:C,2,0)</f>
        <v>UTC+3</v>
      </c>
      <c r="F53971" s="2"/>
    </row>
    <row r="53972" spans="1:6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t="str">
        <f>VLOOKUP(C53972,Подписчики!A:C,2,0)</f>
        <v>UTC+1</v>
      </c>
      <c r="F53972" s="2"/>
    </row>
    <row r="53973" spans="1:6" x14ac:dyDescent="0.25">
      <c r="A53973">
        <v>165215</v>
      </c>
      <c r="B53973" s="2">
        <v>44359.588375404528</v>
      </c>
      <c r="C53973">
        <v>10442</v>
      </c>
      <c r="D53973">
        <v>182191</v>
      </c>
      <c r="E53973" t="str">
        <f>VLOOKUP(C53973,Подписчики!A:C,2,0)</f>
        <v>UTC+2</v>
      </c>
      <c r="F53973" s="2"/>
    </row>
    <row r="53974" spans="1:6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t="str">
        <f>VLOOKUP(C53974,Подписчики!A:C,2,0)</f>
        <v>UTC+2</v>
      </c>
      <c r="F53974" s="2"/>
    </row>
    <row r="53975" spans="1:6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t="str">
        <f>VLOOKUP(C53975,Подписчики!A:C,2,0)</f>
        <v>UTC+0</v>
      </c>
      <c r="F53975" s="2"/>
    </row>
    <row r="53976" spans="1:6" x14ac:dyDescent="0.25">
      <c r="A53976">
        <v>165226</v>
      </c>
      <c r="B53976" s="2">
        <v>44359.588779935279</v>
      </c>
      <c r="C53976">
        <v>96900</v>
      </c>
      <c r="D53976">
        <v>250679</v>
      </c>
      <c r="E53976" t="str">
        <f>VLOOKUP(C53976,Подписчики!A:C,2,0)</f>
        <v>UTC+3</v>
      </c>
      <c r="F53976" s="2"/>
    </row>
    <row r="53977" spans="1:6" x14ac:dyDescent="0.25">
      <c r="A53977">
        <v>165228</v>
      </c>
      <c r="B53977" s="2">
        <v>44359.589190343941</v>
      </c>
      <c r="C53977">
        <v>229835</v>
      </c>
      <c r="D53977">
        <v>41396</v>
      </c>
      <c r="E53977" t="str">
        <f>VLOOKUP(C53977,Подписчики!A:C,2,0)</f>
        <v>UTC+5</v>
      </c>
      <c r="F53977" s="2"/>
    </row>
    <row r="53978" spans="1:6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t="str">
        <f>VLOOKUP(C53978,Подписчики!A:C,2,0)</f>
        <v>UTC+1</v>
      </c>
      <c r="F53978" s="2"/>
    </row>
    <row r="53979" spans="1:6" x14ac:dyDescent="0.25">
      <c r="A53979">
        <v>165232</v>
      </c>
      <c r="B53979" s="2">
        <v>44359.589993527508</v>
      </c>
      <c r="C53979">
        <v>73274</v>
      </c>
      <c r="D53979">
        <v>327633</v>
      </c>
      <c r="E53979" t="str">
        <f>VLOOKUP(C53979,Подписчики!A:C,2,0)</f>
        <v>UTC+2</v>
      </c>
      <c r="F53979" s="2"/>
    </row>
    <row r="53980" spans="1:6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t="str">
        <f>VLOOKUP(C53980,Подписчики!A:C,2,0)</f>
        <v>UTC+2</v>
      </c>
      <c r="F53980" s="2"/>
    </row>
    <row r="53981" spans="1:6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t="str">
        <f>VLOOKUP(C53981,Подписчики!A:C,2,0)</f>
        <v>UTC+2</v>
      </c>
      <c r="F53981" s="2"/>
    </row>
    <row r="53982" spans="1:6" x14ac:dyDescent="0.25">
      <c r="A53982">
        <v>165240</v>
      </c>
      <c r="B53982" s="2">
        <v>44359.590802588995</v>
      </c>
      <c r="C53982">
        <v>61236</v>
      </c>
      <c r="D53982">
        <v>221092</v>
      </c>
      <c r="E53982" t="str">
        <f>VLOOKUP(C53982,Подписчики!A:C,2,0)</f>
        <v>UTC+0</v>
      </c>
      <c r="F53982" s="2"/>
    </row>
    <row r="53983" spans="1:6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t="str">
        <f>VLOOKUP(C53983,Подписчики!A:C,2,0)</f>
        <v>UTC+0</v>
      </c>
      <c r="F53983" s="2"/>
    </row>
    <row r="53984" spans="1:6" x14ac:dyDescent="0.25">
      <c r="A53984">
        <v>165250</v>
      </c>
      <c r="B53984" s="2">
        <v>44359.590960417496</v>
      </c>
      <c r="C53984">
        <v>91399</v>
      </c>
      <c r="D53984">
        <v>250679</v>
      </c>
      <c r="E53984" t="str">
        <f>VLOOKUP(C53984,Подписчики!A:C,2,0)</f>
        <v>UTC+3</v>
      </c>
      <c r="F53984" s="2"/>
    </row>
    <row r="53985" spans="1:6" x14ac:dyDescent="0.25">
      <c r="A53985">
        <v>165251</v>
      </c>
      <c r="B53985" s="2">
        <v>44359.591207119745</v>
      </c>
      <c r="C53985">
        <v>136918</v>
      </c>
      <c r="D53985">
        <v>17150</v>
      </c>
      <c r="E53985" t="str">
        <f>VLOOKUP(C53985,Подписчики!A:C,2,0)</f>
        <v>UTC+1</v>
      </c>
      <c r="F53985" s="2"/>
    </row>
    <row r="53986" spans="1:6" x14ac:dyDescent="0.25">
      <c r="A53986">
        <v>165254</v>
      </c>
      <c r="B53986" s="2">
        <v>44359.591611650481</v>
      </c>
      <c r="C53986">
        <v>278293</v>
      </c>
      <c r="D53986">
        <v>41285</v>
      </c>
      <c r="E53986" t="str">
        <f>VLOOKUP(C53986,Подписчики!A:C,2,0)</f>
        <v>UTC+2</v>
      </c>
      <c r="F53986" s="2"/>
    </row>
    <row r="53987" spans="1:6" x14ac:dyDescent="0.25">
      <c r="A53987">
        <v>165259</v>
      </c>
      <c r="B53987" s="2">
        <v>44359.593229773462</v>
      </c>
      <c r="C53987">
        <v>2372</v>
      </c>
      <c r="D53987">
        <v>244574</v>
      </c>
      <c r="E53987" t="str">
        <f>VLOOKUP(C53987,Подписчики!A:C,2,0)</f>
        <v>UTC+2</v>
      </c>
      <c r="F53987" s="2"/>
    </row>
    <row r="53988" spans="1:6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t="str">
        <f>VLOOKUP(C53988,Подписчики!A:C,2,0)</f>
        <v>UTC+2</v>
      </c>
      <c r="F53988" s="2"/>
    </row>
    <row r="53989" spans="1:6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t="str">
        <f>VLOOKUP(C53989,Подписчики!A:C,2,0)</f>
        <v>UTC+3</v>
      </c>
      <c r="F53989" s="2"/>
    </row>
    <row r="53990" spans="1:6" x14ac:dyDescent="0.25">
      <c r="A53990">
        <v>165271</v>
      </c>
      <c r="B53990" s="2">
        <v>44359.594038834948</v>
      </c>
      <c r="C53990">
        <v>198950</v>
      </c>
      <c r="D53990">
        <v>4316</v>
      </c>
      <c r="E53990" t="str">
        <f>VLOOKUP(C53990,Подписчики!A:C,2,0)</f>
        <v>UTC+0</v>
      </c>
      <c r="F53990" s="2"/>
    </row>
    <row r="53991" spans="1:6" x14ac:dyDescent="0.25">
      <c r="A53991">
        <v>165275</v>
      </c>
      <c r="B53991" s="2">
        <v>44359.594038834955</v>
      </c>
      <c r="C53991">
        <v>99399</v>
      </c>
      <c r="D53991">
        <v>74742</v>
      </c>
      <c r="E53991" t="str">
        <f>VLOOKUP(C53991,Подписчики!A:C,2,0)</f>
        <v>UTC+4</v>
      </c>
      <c r="F53991" s="2"/>
    </row>
    <row r="53992" spans="1:6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t="str">
        <f>VLOOKUP(C53992,Подписчики!A:C,2,0)</f>
        <v>UTC+1</v>
      </c>
      <c r="F53992" s="2"/>
    </row>
    <row r="53993" spans="1:6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t="str">
        <f>VLOOKUP(C53993,Подписчики!A:C,2,0)</f>
        <v>UTC+0</v>
      </c>
      <c r="F53993" s="2"/>
    </row>
    <row r="53994" spans="1:6" x14ac:dyDescent="0.25">
      <c r="A53994">
        <v>165285</v>
      </c>
      <c r="B53994" s="2">
        <v>44359.596061488679</v>
      </c>
      <c r="C53994">
        <v>47416</v>
      </c>
      <c r="D53994">
        <v>294042</v>
      </c>
      <c r="E53994" t="str">
        <f>VLOOKUP(C53994,Подписчики!A:C,2,0)</f>
        <v>UTC+1</v>
      </c>
      <c r="F53994" s="2"/>
    </row>
    <row r="53995" spans="1:6" x14ac:dyDescent="0.25">
      <c r="A53995">
        <v>165290</v>
      </c>
      <c r="B53995" s="2">
        <v>44359.596466019415</v>
      </c>
      <c r="C53995">
        <v>68434</v>
      </c>
      <c r="D53995">
        <v>411922</v>
      </c>
      <c r="E53995" t="str">
        <f>VLOOKUP(C53995,Подписчики!A:C,2,0)</f>
        <v>UTC+2</v>
      </c>
      <c r="F53995" s="2"/>
    </row>
    <row r="53996" spans="1:6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t="str">
        <f>VLOOKUP(C53996,Подписчики!A:C,2,0)</f>
        <v>UTC+3</v>
      </c>
      <c r="F53996" s="2"/>
    </row>
    <row r="53997" spans="1:6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t="str">
        <f>VLOOKUP(C53997,Подписчики!A:C,2,0)</f>
        <v>UTC+7</v>
      </c>
      <c r="F53997" s="2"/>
    </row>
    <row r="53998" spans="1:6" x14ac:dyDescent="0.25">
      <c r="A53998">
        <v>165299</v>
      </c>
      <c r="B53998" s="2">
        <v>44359.597679611652</v>
      </c>
      <c r="C53998">
        <v>57566</v>
      </c>
      <c r="D53998">
        <v>349014</v>
      </c>
      <c r="E53998" t="str">
        <f>VLOOKUP(C53998,Подписчики!A:C,2,0)</f>
        <v>UTC+1</v>
      </c>
      <c r="F53998" s="2"/>
    </row>
    <row r="53999" spans="1:6" x14ac:dyDescent="0.25">
      <c r="A53999">
        <v>165303</v>
      </c>
      <c r="B53999" s="2">
        <v>44359.597679611652</v>
      </c>
      <c r="C53999">
        <v>173847</v>
      </c>
      <c r="D53999">
        <v>97699</v>
      </c>
      <c r="E53999" t="str">
        <f>VLOOKUP(C53999,Подписчики!A:C,2,0)</f>
        <v>UTC+1</v>
      </c>
      <c r="F53999" s="2"/>
    </row>
    <row r="54000" spans="1:6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t="str">
        <f>VLOOKUP(C54000,Подписчики!A:C,2,0)</f>
        <v>UTC+0</v>
      </c>
      <c r="F54000" s="2"/>
    </row>
    <row r="54001" spans="1:6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t="str">
        <f>VLOOKUP(C54001,Подписчики!A:C,2,0)</f>
        <v>UTC+3</v>
      </c>
      <c r="F54001" s="2"/>
    </row>
    <row r="54002" spans="1:6" x14ac:dyDescent="0.25">
      <c r="A54002">
        <v>165311</v>
      </c>
      <c r="B54002" s="2">
        <v>44359.599047822507</v>
      </c>
      <c r="C54002">
        <v>74463</v>
      </c>
      <c r="D54002">
        <v>154256</v>
      </c>
      <c r="E54002" t="str">
        <f>VLOOKUP(C54002,Подписчики!A:C,2,0)</f>
        <v>UTC+2</v>
      </c>
      <c r="F54002" s="2"/>
    </row>
    <row r="54003" spans="1:6" x14ac:dyDescent="0.25">
      <c r="A54003">
        <v>165315</v>
      </c>
      <c r="B54003" s="2">
        <v>44359.59944456313</v>
      </c>
      <c r="C54003">
        <v>182517</v>
      </c>
      <c r="D54003">
        <v>173184</v>
      </c>
      <c r="E54003" t="str">
        <f>VLOOKUP(C54003,Подписчики!A:C,2,0)</f>
        <v>UTC+1</v>
      </c>
      <c r="F54003" s="2"/>
    </row>
    <row r="54004" spans="1:6" x14ac:dyDescent="0.25">
      <c r="A54004">
        <v>165320</v>
      </c>
      <c r="B54004" s="2">
        <v>44359.599702265368</v>
      </c>
      <c r="C54004">
        <v>24971</v>
      </c>
      <c r="D54004">
        <v>250679</v>
      </c>
      <c r="E54004" t="str">
        <f>VLOOKUP(C54004,Подписчики!A:C,2,0)</f>
        <v>UTC+2</v>
      </c>
      <c r="F54004" s="2"/>
    </row>
    <row r="54005" spans="1:6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t="str">
        <f>VLOOKUP(C54005,Подписчики!A:C,2,0)</f>
        <v>UTC+0</v>
      </c>
      <c r="F54005" s="2"/>
    </row>
    <row r="54006" spans="1:6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t="str">
        <f>VLOOKUP(C54006,Подписчики!A:C,2,0)</f>
        <v>UTC+1</v>
      </c>
      <c r="F54006" s="2"/>
    </row>
    <row r="54007" spans="1:6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t="str">
        <f>VLOOKUP(C54007,Подписчики!A:C,2,0)</f>
        <v>UTC+2</v>
      </c>
      <c r="F54007" s="2"/>
    </row>
    <row r="54008" spans="1:6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t="str">
        <f>VLOOKUP(C54008,Подписчики!A:C,2,0)</f>
        <v>UTC+6</v>
      </c>
      <c r="F54008" s="2"/>
    </row>
    <row r="54009" spans="1:6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t="str">
        <f>VLOOKUP(C54009,Подписчики!A:C,2,0)</f>
        <v>UTC+1</v>
      </c>
      <c r="F54009" s="2"/>
    </row>
    <row r="54010" spans="1:6" x14ac:dyDescent="0.25">
      <c r="A54010">
        <v>165341</v>
      </c>
      <c r="B54010" s="2">
        <v>44359.602008117923</v>
      </c>
      <c r="C54010">
        <v>59557</v>
      </c>
      <c r="D54010">
        <v>250679</v>
      </c>
      <c r="E54010" t="str">
        <f>VLOOKUP(C54010,Подписчики!A:C,2,0)</f>
        <v>UTC+0</v>
      </c>
      <c r="F54010" s="2"/>
    </row>
    <row r="54011" spans="1:6" x14ac:dyDescent="0.25">
      <c r="A54011">
        <v>165342</v>
      </c>
      <c r="B54011" s="2">
        <v>44359.602129449835</v>
      </c>
      <c r="C54011">
        <v>47845</v>
      </c>
      <c r="D54011">
        <v>347393</v>
      </c>
      <c r="E54011" t="str">
        <f>VLOOKUP(C54011,Подписчики!A:C,2,0)</f>
        <v>UTC+0</v>
      </c>
      <c r="F54011" s="2"/>
    </row>
    <row r="54012" spans="1:6" x14ac:dyDescent="0.25">
      <c r="A54012">
        <v>165346</v>
      </c>
      <c r="B54012" s="2">
        <v>44359.602679525131</v>
      </c>
      <c r="C54012">
        <v>98657</v>
      </c>
      <c r="D54012">
        <v>191893</v>
      </c>
      <c r="E54012" t="str">
        <f>VLOOKUP(C54012,Подписчики!A:C,2,0)</f>
        <v>UTC+2</v>
      </c>
      <c r="F54012" s="2"/>
    </row>
    <row r="54013" spans="1:6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t="str">
        <f>VLOOKUP(C54013,Подписчики!A:C,2,0)</f>
        <v>UTC+1</v>
      </c>
      <c r="F54013" s="2"/>
    </row>
    <row r="54014" spans="1:6" x14ac:dyDescent="0.25">
      <c r="A54014">
        <v>165349</v>
      </c>
      <c r="B54014" s="2">
        <v>44359.604152103566</v>
      </c>
      <c r="C54014">
        <v>15862</v>
      </c>
      <c r="D54014">
        <v>61082</v>
      </c>
      <c r="E54014" t="str">
        <f>VLOOKUP(C54014,Подписчики!A:C,2,0)</f>
        <v>UTC+1</v>
      </c>
      <c r="F54014" s="2"/>
    </row>
    <row r="54015" spans="1:6" x14ac:dyDescent="0.25">
      <c r="A54015">
        <v>165353</v>
      </c>
      <c r="B54015" s="2">
        <v>44359.604556634302</v>
      </c>
      <c r="C54015">
        <v>159022</v>
      </c>
      <c r="D54015">
        <v>25268</v>
      </c>
      <c r="E54015" t="str">
        <f>VLOOKUP(C54015,Подписчики!A:C,2,0)</f>
        <v>UTC+2</v>
      </c>
      <c r="F54015" s="2"/>
    </row>
    <row r="54016" spans="1:6" x14ac:dyDescent="0.25">
      <c r="A54016">
        <v>165355</v>
      </c>
      <c r="B54016" s="2">
        <v>44359.604815820792</v>
      </c>
      <c r="C54016">
        <v>124504</v>
      </c>
      <c r="D54016">
        <v>54565</v>
      </c>
      <c r="E54016" t="str">
        <f>VLOOKUP(C54016,Подписчики!A:C,2,0)</f>
        <v>UTC+2</v>
      </c>
      <c r="F54016" s="2"/>
    </row>
    <row r="54017" spans="1:6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t="str">
        <f>VLOOKUP(C54017,Подписчики!A:C,2,0)</f>
        <v>UTC+1</v>
      </c>
      <c r="F54017" s="2"/>
    </row>
    <row r="54018" spans="1:6" x14ac:dyDescent="0.25">
      <c r="A54018">
        <v>165358</v>
      </c>
      <c r="B54018" s="2">
        <v>44359.606174757282</v>
      </c>
      <c r="C54018">
        <v>89128</v>
      </c>
      <c r="D54018">
        <v>74456</v>
      </c>
      <c r="E54018" t="str">
        <f>VLOOKUP(C54018,Подписчики!A:C,2,0)</f>
        <v>UTC+2</v>
      </c>
      <c r="F54018" s="2"/>
    </row>
    <row r="54019" spans="1:6" x14ac:dyDescent="0.25">
      <c r="A54019">
        <v>165359</v>
      </c>
      <c r="B54019" s="2">
        <v>44359.60698263497</v>
      </c>
      <c r="C54019">
        <v>215155</v>
      </c>
      <c r="D54019">
        <v>21550</v>
      </c>
      <c r="E54019" t="str">
        <f>VLOOKUP(C54019,Подписчики!A:C,2,0)</f>
        <v>UTC+4</v>
      </c>
      <c r="F54019" s="2"/>
    </row>
    <row r="54020" spans="1:6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t="str">
        <f>VLOOKUP(C54020,Подписчики!A:C,2,0)</f>
        <v>UTC+0</v>
      </c>
      <c r="F54020" s="2"/>
    </row>
    <row r="54021" spans="1:6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t="str">
        <f>VLOOKUP(C54021,Подписчики!A:C,2,0)</f>
        <v>UTC+0</v>
      </c>
      <c r="F54021" s="2"/>
    </row>
    <row r="54022" spans="1:6" x14ac:dyDescent="0.25">
      <c r="A54022">
        <v>165366</v>
      </c>
      <c r="B54022" s="2">
        <v>44359.607226783046</v>
      </c>
      <c r="C54022">
        <v>22368</v>
      </c>
      <c r="D54022">
        <v>389195</v>
      </c>
      <c r="E54022" t="str">
        <f>VLOOKUP(C54022,Подписчики!A:C,2,0)</f>
        <v>UTC+3</v>
      </c>
      <c r="F54022" s="2"/>
    </row>
    <row r="54023" spans="1:6" x14ac:dyDescent="0.25">
      <c r="A54023">
        <v>165370</v>
      </c>
      <c r="B54023" s="2">
        <v>44359.608447523424</v>
      </c>
      <c r="C54023">
        <v>72108</v>
      </c>
      <c r="D54023">
        <v>341333</v>
      </c>
      <c r="E54023" t="str">
        <f>VLOOKUP(C54023,Подписчики!A:C,2,0)</f>
        <v>UTC+1</v>
      </c>
      <c r="F54023" s="2"/>
    </row>
    <row r="54024" spans="1:6" x14ac:dyDescent="0.25">
      <c r="A54024">
        <v>165373</v>
      </c>
      <c r="B54024" s="2">
        <v>44359.609637745292</v>
      </c>
      <c r="C54024">
        <v>7388</v>
      </c>
      <c r="D54024">
        <v>347008</v>
      </c>
      <c r="E54024" t="str">
        <f>VLOOKUP(C54024,Подписчики!A:C,2,0)</f>
        <v>UTC+1</v>
      </c>
      <c r="F54024" s="2"/>
    </row>
    <row r="54025" spans="1:6" x14ac:dyDescent="0.25">
      <c r="A54025">
        <v>165375</v>
      </c>
      <c r="B54025" s="2">
        <v>44359.609815533986</v>
      </c>
      <c r="C54025">
        <v>182188</v>
      </c>
      <c r="D54025">
        <v>68023</v>
      </c>
      <c r="E54025" t="str">
        <f>VLOOKUP(C54025,Подписчики!A:C,2,0)</f>
        <v>UTC+7</v>
      </c>
      <c r="F54025" s="2"/>
    </row>
    <row r="54026" spans="1:6" x14ac:dyDescent="0.25">
      <c r="A54026">
        <v>165380</v>
      </c>
      <c r="B54026" s="2">
        <v>44359.611029126216</v>
      </c>
      <c r="C54026">
        <v>203195</v>
      </c>
      <c r="D54026">
        <v>52509</v>
      </c>
      <c r="E54026" t="str">
        <f>VLOOKUP(C54026,Подписчики!A:C,2,0)</f>
        <v>UTC+6</v>
      </c>
      <c r="F54026" s="2"/>
    </row>
    <row r="54027" spans="1:6" x14ac:dyDescent="0.25">
      <c r="A54027">
        <v>165385</v>
      </c>
      <c r="B54027" s="2">
        <v>44359.611433656959</v>
      </c>
      <c r="C54027">
        <v>249770</v>
      </c>
      <c r="D54027">
        <v>31302</v>
      </c>
      <c r="E54027" t="str">
        <f>VLOOKUP(C54027,Подписчики!A:C,2,0)</f>
        <v>UTC+3</v>
      </c>
      <c r="F54027" s="2"/>
    </row>
    <row r="54028" spans="1:6" x14ac:dyDescent="0.25">
      <c r="A54028">
        <v>165389</v>
      </c>
      <c r="B54028" s="2">
        <v>44359.612242718445</v>
      </c>
      <c r="C54028">
        <v>15465</v>
      </c>
      <c r="D54028">
        <v>158978</v>
      </c>
      <c r="E54028" t="str">
        <f>VLOOKUP(C54028,Подписчики!A:C,2,0)</f>
        <v>UTC+1</v>
      </c>
      <c r="F54028" s="2"/>
    </row>
    <row r="54029" spans="1:6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t="str">
        <f>VLOOKUP(C54029,Подписчики!A:C,2,0)</f>
        <v>UTC+1</v>
      </c>
      <c r="F54029" s="2"/>
    </row>
    <row r="54030" spans="1:6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t="str">
        <f>VLOOKUP(C54030,Подписчики!A:C,2,0)</f>
        <v>UTC+1</v>
      </c>
      <c r="F54030" s="2"/>
    </row>
    <row r="54031" spans="1:6" x14ac:dyDescent="0.25">
      <c r="A54031">
        <v>165396</v>
      </c>
      <c r="B54031" s="2">
        <v>44359.612647249189</v>
      </c>
      <c r="C54031">
        <v>64047</v>
      </c>
      <c r="D54031">
        <v>118549</v>
      </c>
      <c r="E54031" t="str">
        <f>VLOOKUP(C54031,Подписчики!A:C,2,0)</f>
        <v>UTC+2</v>
      </c>
      <c r="F54031" s="2"/>
    </row>
    <row r="54032" spans="1:6" x14ac:dyDescent="0.25">
      <c r="A54032">
        <v>165401</v>
      </c>
      <c r="B54032" s="2">
        <v>44359.613860841426</v>
      </c>
      <c r="C54032">
        <v>63258</v>
      </c>
      <c r="D54032">
        <v>465849</v>
      </c>
      <c r="E54032" t="str">
        <f>VLOOKUP(C54032,Подписчики!A:C,2,0)</f>
        <v>UTC+1</v>
      </c>
      <c r="F54032" s="2"/>
    </row>
    <row r="54033" spans="1:6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t="str">
        <f>VLOOKUP(C54033,Подписчики!A:C,2,0)</f>
        <v>UTC+3</v>
      </c>
      <c r="F54033" s="2"/>
    </row>
    <row r="54034" spans="1:6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t="str">
        <f>VLOOKUP(C54034,Подписчики!A:C,2,0)</f>
        <v>UTC+7</v>
      </c>
      <c r="F54034" s="2"/>
    </row>
    <row r="54035" spans="1:6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t="str">
        <f>VLOOKUP(C54035,Подписчики!A:C,2,0)</f>
        <v>UTC+1</v>
      </c>
      <c r="F54035" s="2"/>
    </row>
    <row r="54036" spans="1:6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t="str">
        <f>VLOOKUP(C54036,Подписчики!A:C,2,0)</f>
        <v>UTC+0</v>
      </c>
      <c r="F54036" s="2"/>
    </row>
    <row r="54037" spans="1:6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t="str">
        <f>VLOOKUP(C54037,Подписчики!A:C,2,0)</f>
        <v>UTC+1</v>
      </c>
      <c r="F54037" s="2"/>
    </row>
    <row r="54038" spans="1:6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t="str">
        <f>VLOOKUP(C54038,Подписчики!A:C,2,0)</f>
        <v>UTC+5</v>
      </c>
      <c r="F54038" s="2"/>
    </row>
    <row r="54039" spans="1:6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t="str">
        <f>VLOOKUP(C54039,Подписчики!A:C,2,0)</f>
        <v>UTC+1</v>
      </c>
      <c r="F54039" s="2"/>
    </row>
    <row r="54040" spans="1:6" x14ac:dyDescent="0.25">
      <c r="A54040">
        <v>165432</v>
      </c>
      <c r="B54040" s="2">
        <v>44359.617501618122</v>
      </c>
      <c r="C54040">
        <v>27682</v>
      </c>
      <c r="D54040">
        <v>231026</v>
      </c>
      <c r="E54040" t="str">
        <f>VLOOKUP(C54040,Подписчики!A:C,2,0)</f>
        <v>UTC+2</v>
      </c>
      <c r="F54040" s="2"/>
    </row>
    <row r="54041" spans="1:6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t="str">
        <f>VLOOKUP(C54041,Подписчики!A:C,2,0)</f>
        <v>UTC+2</v>
      </c>
      <c r="F54041" s="2"/>
    </row>
    <row r="54042" spans="1:6" x14ac:dyDescent="0.25">
      <c r="A54042">
        <v>165439</v>
      </c>
      <c r="B54042" s="2">
        <v>44359.617906148866</v>
      </c>
      <c r="C54042">
        <v>75778</v>
      </c>
      <c r="D54042">
        <v>5151</v>
      </c>
      <c r="E54042" t="str">
        <f>VLOOKUP(C54042,Подписчики!A:C,2,0)</f>
        <v>UTC+3</v>
      </c>
      <c r="F54042" s="2"/>
    </row>
    <row r="54043" spans="1:6" x14ac:dyDescent="0.25">
      <c r="A54043">
        <v>165444</v>
      </c>
      <c r="B54043" s="2">
        <v>44359.618000000002</v>
      </c>
      <c r="C54043">
        <v>32086</v>
      </c>
      <c r="D54043">
        <v>390221</v>
      </c>
      <c r="E54043" t="str">
        <f>VLOOKUP(C54043,Подписчики!A:C,2,0)</f>
        <v>UTC+3</v>
      </c>
      <c r="F54043" s="2"/>
    </row>
    <row r="54044" spans="1:6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t="str">
        <f>VLOOKUP(C54044,Подписчики!A:C,2,0)</f>
        <v>UTC+1</v>
      </c>
      <c r="F54044" s="2"/>
    </row>
    <row r="54045" spans="1:6" x14ac:dyDescent="0.25">
      <c r="A54045">
        <v>165448</v>
      </c>
      <c r="B54045" s="2">
        <v>44359.619119741095</v>
      </c>
      <c r="C54045">
        <v>22800</v>
      </c>
      <c r="D54045">
        <v>475579</v>
      </c>
      <c r="E54045" t="str">
        <f>VLOOKUP(C54045,Подписчики!A:C,2,0)</f>
        <v>UTC+2</v>
      </c>
      <c r="F54045" s="2"/>
    </row>
    <row r="54046" spans="1:6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t="str">
        <f>VLOOKUP(C54046,Подписчики!A:C,2,0)</f>
        <v>UTC+2</v>
      </c>
      <c r="F54046" s="2"/>
    </row>
    <row r="54047" spans="1:6" x14ac:dyDescent="0.25">
      <c r="A54047">
        <v>165451</v>
      </c>
      <c r="B54047" s="2">
        <v>44359.619928802589</v>
      </c>
      <c r="C54047">
        <v>66899</v>
      </c>
      <c r="D54047">
        <v>447763</v>
      </c>
      <c r="E54047" t="str">
        <f>VLOOKUP(C54047,Подписчики!A:C,2,0)</f>
        <v>UTC+4</v>
      </c>
      <c r="F54047" s="2"/>
    </row>
    <row r="54048" spans="1:6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t="str">
        <f>VLOOKUP(C54048,Подписчики!A:C,2,0)</f>
        <v>UTC+4</v>
      </c>
      <c r="F54048" s="2"/>
    </row>
    <row r="54049" spans="1:6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t="str">
        <f>VLOOKUP(C54049,Подписчики!A:C,2,0)</f>
        <v>UTC+0</v>
      </c>
      <c r="F54049" s="2"/>
    </row>
    <row r="54050" spans="1:6" x14ac:dyDescent="0.25">
      <c r="A54050">
        <v>165460</v>
      </c>
      <c r="B54050" s="2">
        <v>44359.620014038512</v>
      </c>
      <c r="C54050">
        <v>58461</v>
      </c>
      <c r="D54050">
        <v>137907</v>
      </c>
      <c r="E54050" t="str">
        <f>VLOOKUP(C54050,Подписчики!A:C,2,0)</f>
        <v>UTC+0</v>
      </c>
      <c r="F54050" s="2"/>
    </row>
    <row r="54051" spans="1:6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t="str">
        <f>VLOOKUP(C54051,Подписчики!A:C,2,0)</f>
        <v>UTC+3</v>
      </c>
      <c r="F54051" s="2"/>
    </row>
    <row r="54052" spans="1:6" x14ac:dyDescent="0.25">
      <c r="A54052">
        <v>165467</v>
      </c>
      <c r="B54052" s="2">
        <v>44359.620333333332</v>
      </c>
      <c r="C54052">
        <v>21344</v>
      </c>
      <c r="D54052">
        <v>392434</v>
      </c>
      <c r="E54052" t="str">
        <f>VLOOKUP(C54052,Подписчики!A:C,2,0)</f>
        <v>UTC+1</v>
      </c>
      <c r="F54052" s="2"/>
    </row>
    <row r="54053" spans="1:6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t="str">
        <f>VLOOKUP(C54053,Подписчики!A:C,2,0)</f>
        <v>UTC+1</v>
      </c>
      <c r="F54053" s="2"/>
    </row>
    <row r="54054" spans="1:6" x14ac:dyDescent="0.25">
      <c r="A54054">
        <v>165475</v>
      </c>
      <c r="B54054" s="2">
        <v>44359.62068544572</v>
      </c>
      <c r="C54054">
        <v>316153</v>
      </c>
      <c r="D54054">
        <v>158978</v>
      </c>
      <c r="E54054" t="str">
        <f>VLOOKUP(C54054,Подписчики!A:C,2,0)</f>
        <v>UTC+1</v>
      </c>
      <c r="F54054" s="2"/>
    </row>
    <row r="54055" spans="1:6" x14ac:dyDescent="0.25">
      <c r="A54055">
        <v>165480</v>
      </c>
      <c r="B54055" s="2">
        <v>44359.620737864076</v>
      </c>
      <c r="C54055">
        <v>197073</v>
      </c>
      <c r="D54055">
        <v>36482</v>
      </c>
      <c r="E54055" t="str">
        <f>VLOOKUP(C54055,Подписчики!A:C,2,0)</f>
        <v>UTC+2</v>
      </c>
      <c r="F54055" s="2"/>
    </row>
    <row r="54056" spans="1:6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t="str">
        <f>VLOOKUP(C54056,Подписчики!A:C,2,0)</f>
        <v>UTC+1</v>
      </c>
      <c r="F54056" s="2"/>
    </row>
    <row r="54057" spans="1:6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t="str">
        <f>VLOOKUP(C54057,Подписчики!A:C,2,0)</f>
        <v>UTC+8</v>
      </c>
      <c r="F54057" s="2"/>
    </row>
    <row r="54058" spans="1:6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t="str">
        <f>VLOOKUP(C54058,Подписчики!A:C,2,0)</f>
        <v>UTC+0</v>
      </c>
      <c r="F54058" s="2"/>
    </row>
    <row r="54059" spans="1:6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t="str">
        <f>VLOOKUP(C54059,Подписчики!A:C,2,0)</f>
        <v>UTC+0</v>
      </c>
      <c r="F54059" s="2"/>
    </row>
    <row r="54060" spans="1:6" x14ac:dyDescent="0.25">
      <c r="A54060">
        <v>165502</v>
      </c>
      <c r="B54060" s="2">
        <v>44359.621546925569</v>
      </c>
      <c r="C54060">
        <v>301851</v>
      </c>
      <c r="D54060">
        <v>5151</v>
      </c>
      <c r="E54060" t="str">
        <f>VLOOKUP(C54060,Подписчики!A:C,2,0)</f>
        <v>UTC+0</v>
      </c>
      <c r="F54060" s="2"/>
    </row>
    <row r="54061" spans="1:6" x14ac:dyDescent="0.25">
      <c r="A54061">
        <v>165506</v>
      </c>
      <c r="B54061" s="2">
        <v>44359.621784112067</v>
      </c>
      <c r="C54061">
        <v>14877</v>
      </c>
      <c r="D54061">
        <v>351192</v>
      </c>
      <c r="E54061" t="str">
        <f>VLOOKUP(C54061,Подписчики!A:C,2,0)</f>
        <v>UTC+1</v>
      </c>
      <c r="F54061" s="2"/>
    </row>
    <row r="54062" spans="1:6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t="str">
        <f>VLOOKUP(C54062,Подписчики!A:C,2,0)</f>
        <v>UTC+1</v>
      </c>
      <c r="F54062" s="2"/>
    </row>
    <row r="54063" spans="1:6" x14ac:dyDescent="0.25">
      <c r="A54063">
        <v>165513</v>
      </c>
      <c r="B54063" s="2">
        <v>44359.621951456313</v>
      </c>
      <c r="C54063">
        <v>39095</v>
      </c>
      <c r="D54063">
        <v>144907</v>
      </c>
      <c r="E54063" t="str">
        <f>VLOOKUP(C54063,Подписчики!A:C,2,0)</f>
        <v>UTC+1</v>
      </c>
      <c r="F54063" s="2"/>
    </row>
    <row r="54064" spans="1:6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t="str">
        <f>VLOOKUP(C54064,Подписчики!A:C,2,0)</f>
        <v>UTC+2</v>
      </c>
      <c r="F54064" s="2"/>
    </row>
    <row r="54065" spans="1:6" x14ac:dyDescent="0.25">
      <c r="A54065">
        <v>165518</v>
      </c>
      <c r="B54065" s="2">
        <v>44359.622355987056</v>
      </c>
      <c r="C54065">
        <v>51279</v>
      </c>
      <c r="D54065">
        <v>194697</v>
      </c>
      <c r="E54065" t="str">
        <f>VLOOKUP(C54065,Подписчики!A:C,2,0)</f>
        <v>UTC+2</v>
      </c>
      <c r="F54065" s="2"/>
    </row>
    <row r="54066" spans="1:6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t="str">
        <f>VLOOKUP(C54066,Подписчики!A:C,2,0)</f>
        <v>UTC+0</v>
      </c>
      <c r="F54066" s="2"/>
    </row>
    <row r="54067" spans="1:6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t="str">
        <f>VLOOKUP(C54067,Подписчики!A:C,2,0)</f>
        <v>UTC+1</v>
      </c>
      <c r="F54067" s="2"/>
    </row>
    <row r="54068" spans="1:6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t="str">
        <f>VLOOKUP(C54068,Подписчики!A:C,2,0)</f>
        <v>UTC+0</v>
      </c>
      <c r="F54068" s="2"/>
    </row>
    <row r="54069" spans="1:6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t="str">
        <f>VLOOKUP(C54069,Подписчики!A:C,2,0)</f>
        <v>UTC+0</v>
      </c>
      <c r="F54069" s="2"/>
    </row>
    <row r="54070" spans="1:6" x14ac:dyDescent="0.25">
      <c r="A54070">
        <v>165536</v>
      </c>
      <c r="B54070" s="2">
        <v>44359.62316504855</v>
      </c>
      <c r="C54070">
        <v>141802</v>
      </c>
      <c r="D54070">
        <v>470762</v>
      </c>
      <c r="E54070" t="str">
        <f>VLOOKUP(C54070,Подписчики!A:C,2,0)</f>
        <v>UTC+4</v>
      </c>
      <c r="F54070" s="2"/>
    </row>
    <row r="54071" spans="1:6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t="str">
        <f>VLOOKUP(C54071,Подписчики!A:C,2,0)</f>
        <v>UTC+1</v>
      </c>
      <c r="F54071" s="2"/>
    </row>
    <row r="54072" spans="1:6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t="str">
        <f>VLOOKUP(C54072,Подписчики!A:C,2,0)</f>
        <v>UTC+2</v>
      </c>
      <c r="F54072" s="2"/>
    </row>
    <row r="54073" spans="1:6" x14ac:dyDescent="0.25">
      <c r="A54073">
        <v>165545</v>
      </c>
      <c r="B54073" s="2">
        <v>44359.624378640779</v>
      </c>
      <c r="C54073">
        <v>39805</v>
      </c>
      <c r="D54073">
        <v>411922</v>
      </c>
      <c r="E54073" t="str">
        <f>VLOOKUP(C54073,Подписчики!A:C,2,0)</f>
        <v>UTC+3</v>
      </c>
      <c r="F54073" s="2"/>
    </row>
    <row r="54074" spans="1:6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t="str">
        <f>VLOOKUP(C54074,Подписчики!A:C,2,0)</f>
        <v>UTC-5</v>
      </c>
      <c r="F54074" s="2"/>
    </row>
    <row r="54075" spans="1:6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t="str">
        <f>VLOOKUP(C54075,Подписчики!A:C,2,0)</f>
        <v>UTC+5</v>
      </c>
      <c r="F54075" s="2"/>
    </row>
    <row r="54076" spans="1:6" x14ac:dyDescent="0.25">
      <c r="A54076">
        <v>165556</v>
      </c>
      <c r="B54076" s="2">
        <v>44359.627368999296</v>
      </c>
      <c r="C54076">
        <v>48596</v>
      </c>
      <c r="D54076">
        <v>477440</v>
      </c>
      <c r="E54076" t="str">
        <f>VLOOKUP(C54076,Подписчики!A:C,2,0)</f>
        <v>UTC+3</v>
      </c>
      <c r="F54076" s="2"/>
    </row>
    <row r="54077" spans="1:6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t="str">
        <f>VLOOKUP(C54077,Подписчики!A:C,2,0)</f>
        <v>UTC+3</v>
      </c>
      <c r="F54077" s="2"/>
    </row>
    <row r="54078" spans="1:6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t="str">
        <f>VLOOKUP(C54078,Подписчики!A:C,2,0)</f>
        <v>UTC+1</v>
      </c>
      <c r="F54078" s="2"/>
    </row>
    <row r="54079" spans="1:6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t="str">
        <f>VLOOKUP(C54079,Подписчики!A:C,2,0)</f>
        <v>UTC+1</v>
      </c>
      <c r="F54079" s="2"/>
    </row>
    <row r="54080" spans="1:6" x14ac:dyDescent="0.25">
      <c r="A54080">
        <v>165563</v>
      </c>
      <c r="B54080" s="2">
        <v>44359.629505294964</v>
      </c>
      <c r="C54080">
        <v>40206</v>
      </c>
      <c r="D54080">
        <v>455878</v>
      </c>
      <c r="E54080" t="str">
        <f>VLOOKUP(C54080,Подписчики!A:C,2,0)</f>
        <v>UTC+1</v>
      </c>
      <c r="F54080" s="2"/>
    </row>
    <row r="54081" spans="1:6" x14ac:dyDescent="0.25">
      <c r="A54081">
        <v>165565</v>
      </c>
      <c r="B54081" s="2">
        <v>44359.629637540456</v>
      </c>
      <c r="C54081">
        <v>69497</v>
      </c>
      <c r="D54081">
        <v>298909</v>
      </c>
      <c r="E54081" t="str">
        <f>VLOOKUP(C54081,Подписчики!A:C,2,0)</f>
        <v>UTC+4</v>
      </c>
      <c r="F54081" s="2"/>
    </row>
    <row r="54082" spans="1:6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t="str">
        <f>VLOOKUP(C54082,Подписчики!A:C,2,0)</f>
        <v>UTC+2</v>
      </c>
      <c r="F54082" s="2"/>
    </row>
    <row r="54083" spans="1:6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t="str">
        <f>VLOOKUP(C54083,Подписчики!A:C,2,0)</f>
        <v>UTC+2</v>
      </c>
      <c r="F54083" s="2"/>
    </row>
    <row r="54084" spans="1:6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t="str">
        <f>VLOOKUP(C54084,Подписчики!A:C,2,0)</f>
        <v>UTC+3</v>
      </c>
      <c r="F54084" s="2"/>
    </row>
    <row r="54085" spans="1:6" x14ac:dyDescent="0.25">
      <c r="A54085">
        <v>165573</v>
      </c>
      <c r="B54085" s="2">
        <v>44359.631660194173</v>
      </c>
      <c r="C54085">
        <v>62538</v>
      </c>
      <c r="D54085">
        <v>285253</v>
      </c>
      <c r="E54085" t="str">
        <f>VLOOKUP(C54085,Подписчики!A:C,2,0)</f>
        <v>UTC+5</v>
      </c>
      <c r="F54085" s="2"/>
    </row>
    <row r="54086" spans="1:6" x14ac:dyDescent="0.25">
      <c r="A54086">
        <v>165574</v>
      </c>
      <c r="B54086" s="2">
        <v>44359.632064724916</v>
      </c>
      <c r="C54086">
        <v>21845</v>
      </c>
      <c r="D54086">
        <v>182191</v>
      </c>
      <c r="E54086" t="str">
        <f>VLOOKUP(C54086,Подписчики!A:C,2,0)</f>
        <v>UTC+2</v>
      </c>
      <c r="F54086" s="2"/>
    </row>
    <row r="54087" spans="1:6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t="str">
        <f>VLOOKUP(C54087,Подписчики!A:C,2,0)</f>
        <v>UTC+3</v>
      </c>
      <c r="F54087" s="2"/>
    </row>
    <row r="54088" spans="1:6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t="str">
        <f>VLOOKUP(C54088,Подписчики!A:C,2,0)</f>
        <v>UTC+5</v>
      </c>
      <c r="F54088" s="2"/>
    </row>
    <row r="54089" spans="1:6" x14ac:dyDescent="0.25">
      <c r="A54089">
        <v>165582</v>
      </c>
      <c r="B54089" s="2">
        <v>44359.63287378641</v>
      </c>
      <c r="C54089">
        <v>336580</v>
      </c>
      <c r="D54089">
        <v>21407</v>
      </c>
      <c r="E54089" t="str">
        <f>VLOOKUP(C54089,Подписчики!A:C,2,0)</f>
        <v>UTC+0</v>
      </c>
      <c r="F54089" s="2"/>
    </row>
    <row r="54090" spans="1:6" x14ac:dyDescent="0.25">
      <c r="A54090">
        <v>165587</v>
      </c>
      <c r="B54090" s="2">
        <v>44359.633278317153</v>
      </c>
      <c r="C54090">
        <v>23229</v>
      </c>
      <c r="D54090">
        <v>250679</v>
      </c>
      <c r="E54090" t="str">
        <f>VLOOKUP(C54090,Подписчики!A:C,2,0)</f>
        <v>UTC+1</v>
      </c>
      <c r="F54090" s="2"/>
    </row>
    <row r="54091" spans="1:6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t="str">
        <f>VLOOKUP(C54091,Подписчики!A:C,2,0)</f>
        <v>UTC+1</v>
      </c>
      <c r="F54091" s="2"/>
    </row>
    <row r="54092" spans="1:6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t="str">
        <f>VLOOKUP(C54092,Подписчики!A:C,2,0)</f>
        <v>UTC+3</v>
      </c>
      <c r="F54092" s="2"/>
    </row>
    <row r="54093" spans="1:6" x14ac:dyDescent="0.25">
      <c r="A54093">
        <v>165594</v>
      </c>
      <c r="B54093" s="2">
        <v>44359.634693441571</v>
      </c>
      <c r="C54093">
        <v>59985</v>
      </c>
      <c r="D54093">
        <v>158978</v>
      </c>
      <c r="E54093" t="str">
        <f>VLOOKUP(C54093,Подписчики!A:C,2,0)</f>
        <v>UTC+1</v>
      </c>
      <c r="F54093" s="2"/>
    </row>
    <row r="54094" spans="1:6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t="str">
        <f>VLOOKUP(C54094,Подписчики!A:C,2,0)</f>
        <v>UTC+5</v>
      </c>
      <c r="F54094" s="2"/>
    </row>
    <row r="54095" spans="1:6" x14ac:dyDescent="0.25">
      <c r="A54095">
        <v>165597</v>
      </c>
      <c r="B54095" s="2">
        <v>44359.636919093849</v>
      </c>
      <c r="C54095">
        <v>71603</v>
      </c>
      <c r="D54095">
        <v>230507</v>
      </c>
      <c r="E54095" t="str">
        <f>VLOOKUP(C54095,Подписчики!A:C,2,0)</f>
        <v>UTC+2</v>
      </c>
      <c r="F54095" s="2"/>
    </row>
    <row r="54096" spans="1:6" x14ac:dyDescent="0.25">
      <c r="A54096">
        <v>165598</v>
      </c>
      <c r="B54096" s="2">
        <v>44359.637623218485</v>
      </c>
      <c r="C54096">
        <v>47195</v>
      </c>
      <c r="D54096">
        <v>324951</v>
      </c>
      <c r="E54096" t="str">
        <f>VLOOKUP(C54096,Подписчики!A:C,2,0)</f>
        <v>UTC+2</v>
      </c>
      <c r="F54096" s="2"/>
    </row>
    <row r="54097" spans="1:6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t="str">
        <f>VLOOKUP(C54097,Подписчики!A:C,2,0)</f>
        <v>UTC+0</v>
      </c>
      <c r="F54097" s="2"/>
    </row>
    <row r="54098" spans="1:6" x14ac:dyDescent="0.25">
      <c r="A54098">
        <v>165603</v>
      </c>
      <c r="B54098" s="2">
        <v>44359.638132686086</v>
      </c>
      <c r="C54098">
        <v>12988</v>
      </c>
      <c r="D54098">
        <v>441085</v>
      </c>
      <c r="E54098" t="str">
        <f>VLOOKUP(C54098,Подписчики!A:C,2,0)</f>
        <v>UTC+1</v>
      </c>
      <c r="F54098" s="2"/>
    </row>
    <row r="54099" spans="1:6" x14ac:dyDescent="0.25">
      <c r="A54099">
        <v>165605</v>
      </c>
      <c r="B54099" s="2">
        <v>44359.638941747573</v>
      </c>
      <c r="C54099">
        <v>75972</v>
      </c>
      <c r="D54099">
        <v>347008</v>
      </c>
      <c r="E54099" t="str">
        <f>VLOOKUP(C54099,Подписчики!A:C,2,0)</f>
        <v>UTC+7</v>
      </c>
      <c r="F54099" s="2"/>
    </row>
    <row r="54100" spans="1:6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t="str">
        <f>VLOOKUP(C54100,Подписчики!A:C,2,0)</f>
        <v>UTC+3</v>
      </c>
      <c r="F54100" s="2"/>
    </row>
    <row r="54101" spans="1:6" x14ac:dyDescent="0.25">
      <c r="A54101">
        <v>165614</v>
      </c>
      <c r="B54101" s="2">
        <v>44359.639346278316</v>
      </c>
      <c r="C54101">
        <v>64588</v>
      </c>
      <c r="D54101">
        <v>54532</v>
      </c>
      <c r="E54101" t="str">
        <f>VLOOKUP(C54101,Подписчики!A:C,2,0)</f>
        <v>UTC+0</v>
      </c>
      <c r="F54101" s="2"/>
    </row>
    <row r="54102" spans="1:6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t="str">
        <f>VLOOKUP(C54102,Подписчики!A:C,2,0)</f>
        <v>UTC+1</v>
      </c>
      <c r="F54102" s="2"/>
    </row>
    <row r="54103" spans="1:6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t="str">
        <f>VLOOKUP(C54103,Подписчики!A:C,2,0)</f>
        <v>UTC+2</v>
      </c>
      <c r="F54103" s="2"/>
    </row>
    <row r="54104" spans="1:6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t="str">
        <f>VLOOKUP(C54104,Подписчики!A:C,2,0)</f>
        <v>UTC+0</v>
      </c>
      <c r="F54104" s="2"/>
    </row>
    <row r="54105" spans="1:6" x14ac:dyDescent="0.25">
      <c r="A54105">
        <v>165628</v>
      </c>
      <c r="B54105" s="2">
        <v>44359.64136893204</v>
      </c>
      <c r="C54105">
        <v>79535</v>
      </c>
      <c r="D54105">
        <v>175663</v>
      </c>
      <c r="E54105" t="str">
        <f>VLOOKUP(C54105,Подписчики!A:C,2,0)</f>
        <v>UTC+1</v>
      </c>
      <c r="F54105" s="2"/>
    </row>
    <row r="54106" spans="1:6" x14ac:dyDescent="0.25">
      <c r="A54106">
        <v>165630</v>
      </c>
      <c r="B54106" s="2">
        <v>44359.641773462783</v>
      </c>
      <c r="C54106">
        <v>16266</v>
      </c>
      <c r="D54106">
        <v>347393</v>
      </c>
      <c r="E54106" t="str">
        <f>VLOOKUP(C54106,Подписчики!A:C,2,0)</f>
        <v>UTC+2</v>
      </c>
      <c r="F54106" s="2"/>
    </row>
    <row r="54107" spans="1:6" x14ac:dyDescent="0.25">
      <c r="A54107">
        <v>165633</v>
      </c>
      <c r="B54107" s="2">
        <v>44359.641773462783</v>
      </c>
      <c r="C54107">
        <v>30863</v>
      </c>
      <c r="D54107">
        <v>250679</v>
      </c>
      <c r="E54107" t="str">
        <f>VLOOKUP(C54107,Подписчики!A:C,2,0)</f>
        <v>UTC+2</v>
      </c>
      <c r="F54107" s="2"/>
    </row>
    <row r="54108" spans="1:6" x14ac:dyDescent="0.25">
      <c r="A54108">
        <v>165635</v>
      </c>
      <c r="B54108" s="2">
        <v>44359.642177993526</v>
      </c>
      <c r="C54108">
        <v>50008</v>
      </c>
      <c r="D54108">
        <v>186269</v>
      </c>
      <c r="E54108" t="str">
        <f>VLOOKUP(C54108,Подписчики!A:C,2,0)</f>
        <v>UTC+3</v>
      </c>
      <c r="F54108" s="2"/>
    </row>
    <row r="54109" spans="1:6" x14ac:dyDescent="0.25">
      <c r="A54109">
        <v>165640</v>
      </c>
      <c r="B54109" s="2">
        <v>44359.64298705502</v>
      </c>
      <c r="C54109">
        <v>69036</v>
      </c>
      <c r="D54109">
        <v>250679</v>
      </c>
      <c r="E54109" t="str">
        <f>VLOOKUP(C54109,Подписчики!A:C,2,0)</f>
        <v>UTC+1</v>
      </c>
      <c r="F54109" s="2"/>
    </row>
    <row r="54110" spans="1:6" x14ac:dyDescent="0.25">
      <c r="A54110">
        <v>165641</v>
      </c>
      <c r="B54110" s="2">
        <v>44359.64298705502</v>
      </c>
      <c r="C54110">
        <v>173652</v>
      </c>
      <c r="D54110">
        <v>122902</v>
      </c>
      <c r="E54110" t="str">
        <f>VLOOKUP(C54110,Подписчики!A:C,2,0)</f>
        <v>UTC+1</v>
      </c>
      <c r="F54110" s="2"/>
    </row>
    <row r="54111" spans="1:6" x14ac:dyDescent="0.25">
      <c r="A54111">
        <v>165645</v>
      </c>
      <c r="B54111" s="2">
        <v>44359.64420064725</v>
      </c>
      <c r="C54111">
        <v>113540</v>
      </c>
      <c r="D54111">
        <v>88863</v>
      </c>
      <c r="E54111" t="str">
        <f>VLOOKUP(C54111,Подписчики!A:C,2,0)</f>
        <v>UTC+0</v>
      </c>
      <c r="F54111" s="2"/>
    </row>
    <row r="54112" spans="1:6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t="str">
        <f>VLOOKUP(C54112,Подписчики!A:C,2,0)</f>
        <v>UTC+1</v>
      </c>
      <c r="F54112" s="2"/>
    </row>
    <row r="54113" spans="1:6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t="str">
        <f>VLOOKUP(C54113,Подписчики!A:C,2,0)</f>
        <v>UTC+2</v>
      </c>
      <c r="F54113" s="2"/>
    </row>
    <row r="54114" spans="1:6" x14ac:dyDescent="0.25">
      <c r="A54114">
        <v>165655</v>
      </c>
      <c r="B54114" s="2">
        <v>44359.64581877023</v>
      </c>
      <c r="C54114">
        <v>16550</v>
      </c>
      <c r="D54114">
        <v>324893</v>
      </c>
      <c r="E54114" t="str">
        <f>VLOOKUP(C54114,Подписчики!A:C,2,0)</f>
        <v>UTC+4</v>
      </c>
      <c r="F54114" s="2"/>
    </row>
    <row r="54115" spans="1:6" x14ac:dyDescent="0.25">
      <c r="A54115">
        <v>165660</v>
      </c>
      <c r="B54115" s="2">
        <v>44359.64581877023</v>
      </c>
      <c r="C54115">
        <v>175922</v>
      </c>
      <c r="D54115">
        <v>5151</v>
      </c>
      <c r="E54115" t="str">
        <f>VLOOKUP(C54115,Подписчики!A:C,2,0)</f>
        <v>UTC+0</v>
      </c>
      <c r="F54115" s="2"/>
    </row>
    <row r="54116" spans="1:6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t="str">
        <f>VLOOKUP(C54116,Подписчики!A:C,2,0)</f>
        <v>UTC+1</v>
      </c>
      <c r="F54116" s="2"/>
    </row>
    <row r="54117" spans="1:6" x14ac:dyDescent="0.25">
      <c r="A54117">
        <v>165665</v>
      </c>
      <c r="B54117" s="2">
        <v>44359.646351512194</v>
      </c>
      <c r="C54117">
        <v>65396</v>
      </c>
      <c r="D54117">
        <v>290088</v>
      </c>
      <c r="E54117" t="str">
        <f>VLOOKUP(C54117,Подписчики!A:C,2,0)</f>
        <v>UTC+1</v>
      </c>
      <c r="F54117" s="2"/>
    </row>
    <row r="54118" spans="1:6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t="str">
        <f>VLOOKUP(C54118,Подписчики!A:C,2,0)</f>
        <v>UTC+9</v>
      </c>
      <c r="F54118" s="2"/>
    </row>
    <row r="54119" spans="1:6" x14ac:dyDescent="0.25">
      <c r="A54119">
        <v>165672</v>
      </c>
      <c r="B54119" s="2">
        <v>44359.646627831709</v>
      </c>
      <c r="C54119">
        <v>94652</v>
      </c>
      <c r="D54119">
        <v>250679</v>
      </c>
      <c r="E54119" t="str">
        <f>VLOOKUP(C54119,Подписчики!A:C,2,0)</f>
        <v>UTC+2</v>
      </c>
      <c r="F54119" s="2"/>
    </row>
    <row r="54120" spans="1:6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t="str">
        <f>VLOOKUP(C54120,Подписчики!A:C,2,0)</f>
        <v>UTC+1</v>
      </c>
      <c r="F54120" s="2"/>
    </row>
    <row r="54121" spans="1:6" x14ac:dyDescent="0.25">
      <c r="A54121">
        <v>165680</v>
      </c>
      <c r="B54121" s="2">
        <v>44359.64703236246</v>
      </c>
      <c r="C54121">
        <v>124881</v>
      </c>
      <c r="D54121">
        <v>140573</v>
      </c>
      <c r="E54121" t="str">
        <f>VLOOKUP(C54121,Подписчики!A:C,2,0)</f>
        <v>UTC+3</v>
      </c>
      <c r="F54121" s="2"/>
    </row>
    <row r="54122" spans="1:6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t="str">
        <f>VLOOKUP(C54122,Подписчики!A:C,2,0)</f>
        <v>UTC+2</v>
      </c>
      <c r="F54122" s="2"/>
    </row>
    <row r="54123" spans="1:6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t="str">
        <f>VLOOKUP(C54123,Подписчики!A:C,2,0)</f>
        <v>UTC+2</v>
      </c>
      <c r="F54123" s="2"/>
    </row>
    <row r="54124" spans="1:6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t="str">
        <f>VLOOKUP(C54124,Подписчики!A:C,2,0)</f>
        <v>UTC+3</v>
      </c>
      <c r="F54124" s="2"/>
    </row>
    <row r="54125" spans="1:6" x14ac:dyDescent="0.25">
      <c r="A54125">
        <v>165695</v>
      </c>
      <c r="B54125" s="2">
        <v>44359.649055016183</v>
      </c>
      <c r="C54125">
        <v>53693</v>
      </c>
      <c r="D54125">
        <v>351192</v>
      </c>
      <c r="E54125" t="str">
        <f>VLOOKUP(C54125,Подписчики!A:C,2,0)</f>
        <v>UTC+0</v>
      </c>
      <c r="F54125" s="2"/>
    </row>
    <row r="54126" spans="1:6" x14ac:dyDescent="0.25">
      <c r="A54126">
        <v>165697</v>
      </c>
      <c r="B54126" s="2">
        <v>44359.650268608413</v>
      </c>
      <c r="C54126">
        <v>65785</v>
      </c>
      <c r="D54126">
        <v>4316</v>
      </c>
      <c r="E54126" t="str">
        <f>VLOOKUP(C54126,Подписчики!A:C,2,0)</f>
        <v>UTC+3</v>
      </c>
      <c r="F54126" s="2"/>
    </row>
    <row r="54127" spans="1:6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t="str">
        <f>VLOOKUP(C54127,Подписчики!A:C,2,0)</f>
        <v>UTC+3</v>
      </c>
      <c r="F54127" s="2"/>
    </row>
    <row r="54128" spans="1:6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t="str">
        <f>VLOOKUP(C54128,Подписчики!A:C,2,0)</f>
        <v>UTC+3</v>
      </c>
      <c r="F54128" s="2"/>
    </row>
    <row r="54129" spans="1:6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t="str">
        <f>VLOOKUP(C54129,Подписчики!A:C,2,0)</f>
        <v>UTC+7</v>
      </c>
      <c r="F54129" s="2"/>
    </row>
    <row r="54130" spans="1:6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t="str">
        <f>VLOOKUP(C54130,Подписчики!A:C,2,0)</f>
        <v>UTC+4</v>
      </c>
      <c r="F54130" s="2"/>
    </row>
    <row r="54131" spans="1:6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t="str">
        <f>VLOOKUP(C54131,Подписчики!A:C,2,0)</f>
        <v>UTC+1</v>
      </c>
      <c r="F54131" s="2"/>
    </row>
    <row r="54132" spans="1:6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t="str">
        <f>VLOOKUP(C54132,Подписчики!A:C,2,0)</f>
        <v>UTC+1</v>
      </c>
      <c r="F54132" s="2"/>
    </row>
    <row r="54133" spans="1:6" x14ac:dyDescent="0.25">
      <c r="A54133">
        <v>165722</v>
      </c>
      <c r="B54133" s="2">
        <v>44359.65269579288</v>
      </c>
      <c r="C54133">
        <v>517</v>
      </c>
      <c r="D54133">
        <v>440945</v>
      </c>
      <c r="E54133" t="str">
        <f>VLOOKUP(C54133,Подписчики!A:C,2,0)</f>
        <v>UTC+1</v>
      </c>
      <c r="F54133" s="2"/>
    </row>
    <row r="54134" spans="1:6" x14ac:dyDescent="0.25">
      <c r="A54134">
        <v>165727</v>
      </c>
      <c r="B54134" s="2">
        <v>44359.65269579288</v>
      </c>
      <c r="C54134">
        <v>119781</v>
      </c>
      <c r="D54134">
        <v>411922</v>
      </c>
      <c r="E54134" t="str">
        <f>VLOOKUP(C54134,Подписчики!A:C,2,0)</f>
        <v>UTC+1</v>
      </c>
      <c r="F54134" s="2"/>
    </row>
    <row r="54135" spans="1:6" x14ac:dyDescent="0.25">
      <c r="A54135">
        <v>165731</v>
      </c>
      <c r="B54135" s="2">
        <v>44359.65269579288</v>
      </c>
      <c r="C54135">
        <v>137358</v>
      </c>
      <c r="D54135">
        <v>120139</v>
      </c>
      <c r="E54135" t="str">
        <f>VLOOKUP(C54135,Подписчики!A:C,2,0)</f>
        <v>UTC+1</v>
      </c>
      <c r="F54135" s="2"/>
    </row>
    <row r="54136" spans="1:6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t="str">
        <f>VLOOKUP(C54136,Подписчики!A:C,2,0)</f>
        <v>UTC+2</v>
      </c>
      <c r="F54136" s="2"/>
    </row>
    <row r="54137" spans="1:6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t="str">
        <f>VLOOKUP(C54137,Подписчики!A:C,2,0)</f>
        <v>UTC+7</v>
      </c>
      <c r="F54137" s="2"/>
    </row>
    <row r="54138" spans="1:6" x14ac:dyDescent="0.25">
      <c r="A54138">
        <v>165737</v>
      </c>
      <c r="B54138" s="2">
        <v>44359.65431391586</v>
      </c>
      <c r="C54138">
        <v>192795</v>
      </c>
      <c r="D54138">
        <v>347393</v>
      </c>
      <c r="E54138" t="str">
        <f>VLOOKUP(C54138,Подписчики!A:C,2,0)</f>
        <v>UTC+1</v>
      </c>
      <c r="F54138" s="2"/>
    </row>
    <row r="54139" spans="1:6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t="str">
        <f>VLOOKUP(C54139,Подписчики!A:C,2,0)</f>
        <v>UTC+6</v>
      </c>
      <c r="F54139" s="2"/>
    </row>
    <row r="54140" spans="1:6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t="str">
        <f>VLOOKUP(C54140,Подписчики!A:C,2,0)</f>
        <v>UTC+7</v>
      </c>
      <c r="F54140" s="2"/>
    </row>
    <row r="54141" spans="1:6" x14ac:dyDescent="0.25">
      <c r="A54141">
        <v>165748</v>
      </c>
      <c r="B54141" s="2">
        <v>44359.65714563107</v>
      </c>
      <c r="C54141">
        <v>109285</v>
      </c>
      <c r="D54141">
        <v>347008</v>
      </c>
      <c r="E54141" t="str">
        <f>VLOOKUP(C54141,Подписчики!A:C,2,0)</f>
        <v>UTC+0</v>
      </c>
      <c r="F54141" s="2"/>
    </row>
    <row r="54142" spans="1:6" x14ac:dyDescent="0.25">
      <c r="A54142">
        <v>165750</v>
      </c>
      <c r="B54142" s="2">
        <v>44359.65714563107</v>
      </c>
      <c r="C54142">
        <v>125345</v>
      </c>
      <c r="D54142">
        <v>397390</v>
      </c>
      <c r="E54142" t="str">
        <f>VLOOKUP(C54142,Подписчики!A:C,2,0)</f>
        <v>UTC+4</v>
      </c>
      <c r="F54142" s="2"/>
    </row>
    <row r="54143" spans="1:6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t="str">
        <f>VLOOKUP(C54143,Подписчики!A:C,2,0)</f>
        <v>UTC+5</v>
      </c>
      <c r="F54143" s="2"/>
    </row>
    <row r="54144" spans="1:6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t="str">
        <f>VLOOKUP(C54144,Подписчики!A:C,2,0)</f>
        <v>UTC+1</v>
      </c>
      <c r="F54144" s="2"/>
    </row>
    <row r="54145" spans="1:6" x14ac:dyDescent="0.25">
      <c r="A54145">
        <v>165762</v>
      </c>
      <c r="B54145" s="2">
        <v>44359.659168284794</v>
      </c>
      <c r="C54145">
        <v>66175</v>
      </c>
      <c r="D54145">
        <v>411922</v>
      </c>
      <c r="E54145" t="str">
        <f>VLOOKUP(C54145,Подписчики!A:C,2,0)</f>
        <v>UTC+1</v>
      </c>
      <c r="F54145" s="2"/>
    </row>
    <row r="54146" spans="1:6" x14ac:dyDescent="0.25">
      <c r="A54146">
        <v>165766</v>
      </c>
      <c r="B54146" s="2">
        <v>44359.659168284794</v>
      </c>
      <c r="C54146">
        <v>81790</v>
      </c>
      <c r="D54146">
        <v>129210</v>
      </c>
      <c r="E54146" t="str">
        <f>VLOOKUP(C54146,Подписчики!A:C,2,0)</f>
        <v>UTC+1</v>
      </c>
      <c r="F54146" s="2"/>
    </row>
    <row r="54147" spans="1:6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t="str">
        <f>VLOOKUP(C54147,Подписчики!A:C,2,0)</f>
        <v>UTC+1</v>
      </c>
      <c r="F54147" s="2"/>
    </row>
    <row r="54148" spans="1:6" x14ac:dyDescent="0.25">
      <c r="A54148">
        <v>165770</v>
      </c>
      <c r="B54148" s="2">
        <v>44359.65957281553</v>
      </c>
      <c r="C54148">
        <v>142373</v>
      </c>
      <c r="D54148">
        <v>230507</v>
      </c>
      <c r="E54148" t="str">
        <f>VLOOKUP(C54148,Подписчики!A:C,2,0)</f>
        <v>UTC+2</v>
      </c>
      <c r="F54148" s="2"/>
    </row>
    <row r="54149" spans="1:6" x14ac:dyDescent="0.25">
      <c r="A54149">
        <v>165772</v>
      </c>
      <c r="B54149" s="2">
        <v>44359.65957281553</v>
      </c>
      <c r="C54149">
        <v>202071</v>
      </c>
      <c r="D54149">
        <v>180863</v>
      </c>
      <c r="E54149" t="str">
        <f>VLOOKUP(C54149,Подписчики!A:C,2,0)</f>
        <v>UTC+2</v>
      </c>
      <c r="F54149" s="2"/>
    </row>
    <row r="54150" spans="1:6" x14ac:dyDescent="0.25">
      <c r="A54150">
        <v>165774</v>
      </c>
      <c r="B54150" s="2">
        <v>44359.660381877024</v>
      </c>
      <c r="C54150">
        <v>42701</v>
      </c>
      <c r="D54150">
        <v>447933</v>
      </c>
      <c r="E54150" t="str">
        <f>VLOOKUP(C54150,Подписчики!A:C,2,0)</f>
        <v>UTC+0</v>
      </c>
      <c r="F54150" s="2"/>
    </row>
    <row r="54151" spans="1:6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t="str">
        <f>VLOOKUP(C54151,Подписчики!A:C,2,0)</f>
        <v>UTC+0</v>
      </c>
      <c r="F54151" s="2"/>
    </row>
    <row r="54152" spans="1:6" x14ac:dyDescent="0.25">
      <c r="A54152">
        <v>165782</v>
      </c>
      <c r="B54152" s="2">
        <v>44359.660786407767</v>
      </c>
      <c r="C54152">
        <v>32529</v>
      </c>
      <c r="D54152">
        <v>158978</v>
      </c>
      <c r="E54152" t="str">
        <f>VLOOKUP(C54152,Подписчики!A:C,2,0)</f>
        <v>UTC+5</v>
      </c>
      <c r="F54152" s="2"/>
    </row>
    <row r="54153" spans="1:6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t="str">
        <f>VLOOKUP(C54153,Подписчики!A:C,2,0)</f>
        <v>UTC+1</v>
      </c>
      <c r="F54153" s="2"/>
    </row>
    <row r="54154" spans="1:6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t="str">
        <f>VLOOKUP(C54154,Подписчики!A:C,2,0)</f>
        <v>UTC+1</v>
      </c>
      <c r="F54154" s="2"/>
    </row>
    <row r="54155" spans="1:6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t="str">
        <f>VLOOKUP(C54155,Подписчики!A:C,2,0)</f>
        <v>UTC-4</v>
      </c>
      <c r="F54155" s="2"/>
    </row>
    <row r="54156" spans="1:6" x14ac:dyDescent="0.25">
      <c r="A54156">
        <v>165796</v>
      </c>
      <c r="B54156" s="2">
        <v>44359.6611835078</v>
      </c>
      <c r="C54156">
        <v>105850</v>
      </c>
      <c r="D54156">
        <v>411922</v>
      </c>
      <c r="E54156" t="str">
        <f>VLOOKUP(C54156,Подписчики!A:C,2,0)</f>
        <v>UTC-3</v>
      </c>
      <c r="F54156" s="2"/>
    </row>
    <row r="54157" spans="1:6" x14ac:dyDescent="0.25">
      <c r="A54157">
        <v>165800</v>
      </c>
      <c r="B54157" s="2">
        <v>44359.66119093851</v>
      </c>
      <c r="C54157">
        <v>74181</v>
      </c>
      <c r="D54157">
        <v>412293</v>
      </c>
      <c r="E54157" t="str">
        <f>VLOOKUP(C54157,Подписчики!A:C,2,0)</f>
        <v>UTC+6</v>
      </c>
      <c r="F54157" s="2"/>
    </row>
    <row r="54158" spans="1:6" x14ac:dyDescent="0.25">
      <c r="A54158">
        <v>165802</v>
      </c>
      <c r="B54158" s="2">
        <v>44359.66119093851</v>
      </c>
      <c r="C54158">
        <v>199762</v>
      </c>
      <c r="D54158">
        <v>251823</v>
      </c>
      <c r="E54158" t="str">
        <f>VLOOKUP(C54158,Подписчики!A:C,2,0)</f>
        <v>UTC+2</v>
      </c>
      <c r="F54158" s="2"/>
    </row>
    <row r="54159" spans="1:6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t="str">
        <f>VLOOKUP(C54159,Подписчики!A:C,2,0)</f>
        <v>UTC+3</v>
      </c>
      <c r="F54159" s="2"/>
    </row>
    <row r="54160" spans="1:6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t="str">
        <f>VLOOKUP(C54160,Подписчики!A:C,2,0)</f>
        <v>UTC+3</v>
      </c>
      <c r="F54160" s="2"/>
    </row>
    <row r="54161" spans="1:6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t="str">
        <f>VLOOKUP(C54161,Подписчики!A:C,2,0)</f>
        <v>UTC+0</v>
      </c>
      <c r="F54161" s="2"/>
    </row>
    <row r="54162" spans="1:6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t="str">
        <f>VLOOKUP(C54162,Подписчики!A:C,2,0)</f>
        <v>UTC+4</v>
      </c>
      <c r="F54162" s="2"/>
    </row>
    <row r="54163" spans="1:6" x14ac:dyDescent="0.25">
      <c r="A54163">
        <v>165820</v>
      </c>
      <c r="B54163" s="2">
        <v>44359.662404530747</v>
      </c>
      <c r="C54163">
        <v>70018</v>
      </c>
      <c r="D54163">
        <v>396575</v>
      </c>
      <c r="E54163" t="str">
        <f>VLOOKUP(C54163,Подписчики!A:C,2,0)</f>
        <v>UTC+1</v>
      </c>
      <c r="F54163" s="2"/>
    </row>
    <row r="54164" spans="1:6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t="str">
        <f>VLOOKUP(C54164,Подписчики!A:C,2,0)</f>
        <v>UTC+1</v>
      </c>
      <c r="F54164" s="2"/>
    </row>
    <row r="54165" spans="1:6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t="str">
        <f>VLOOKUP(C54165,Подписчики!A:C,2,0)</f>
        <v>UTC+2</v>
      </c>
      <c r="F54165" s="2"/>
    </row>
    <row r="54166" spans="1:6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t="str">
        <f>VLOOKUP(C54166,Подписчики!A:C,2,0)</f>
        <v>UTC+2</v>
      </c>
      <c r="F54166" s="2"/>
    </row>
    <row r="54167" spans="1:6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t="str">
        <f>VLOOKUP(C54167,Подписчики!A:C,2,0)</f>
        <v>UTC+0</v>
      </c>
      <c r="F54167" s="2"/>
    </row>
    <row r="54168" spans="1:6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t="str">
        <f>VLOOKUP(C54168,Подписчики!A:C,2,0)</f>
        <v>UTC-6</v>
      </c>
      <c r="F54168" s="2"/>
    </row>
    <row r="54169" spans="1:6" x14ac:dyDescent="0.25">
      <c r="A54169">
        <v>165836</v>
      </c>
      <c r="B54169" s="2">
        <v>44359.664022653727</v>
      </c>
      <c r="C54169">
        <v>87277</v>
      </c>
      <c r="D54169">
        <v>254768</v>
      </c>
      <c r="E54169" t="str">
        <f>VLOOKUP(C54169,Подписчики!A:C,2,0)</f>
        <v>UTC+1</v>
      </c>
      <c r="F54169" s="2"/>
    </row>
    <row r="54170" spans="1:6" x14ac:dyDescent="0.25">
      <c r="A54170">
        <v>165837</v>
      </c>
      <c r="B54170" s="2">
        <v>44359.664022653727</v>
      </c>
      <c r="C54170">
        <v>259096</v>
      </c>
      <c r="D54170">
        <v>82901</v>
      </c>
      <c r="E54170" t="str">
        <f>VLOOKUP(C54170,Подписчики!A:C,2,0)</f>
        <v>UTC+1</v>
      </c>
      <c r="F54170" s="2"/>
    </row>
    <row r="54171" spans="1:6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t="str">
        <f>VLOOKUP(C54171,Подписчики!A:C,2,0)</f>
        <v>UTC+3</v>
      </c>
      <c r="F54171" s="2"/>
    </row>
    <row r="54172" spans="1:6" x14ac:dyDescent="0.25">
      <c r="A54172">
        <v>165840</v>
      </c>
      <c r="B54172" s="2">
        <v>44359.6656407767</v>
      </c>
      <c r="C54172">
        <v>53879</v>
      </c>
      <c r="D54172">
        <v>291066</v>
      </c>
      <c r="E54172" t="str">
        <f>VLOOKUP(C54172,Подписчики!A:C,2,0)</f>
        <v>UTC+1</v>
      </c>
      <c r="F54172" s="2"/>
    </row>
    <row r="54173" spans="1:6" x14ac:dyDescent="0.25">
      <c r="A54173">
        <v>165843</v>
      </c>
      <c r="B54173" s="2">
        <v>44359.66685436893</v>
      </c>
      <c r="C54173">
        <v>159863</v>
      </c>
      <c r="D54173">
        <v>153893</v>
      </c>
      <c r="E54173" t="str">
        <f>VLOOKUP(C54173,Подписчики!A:C,2,0)</f>
        <v>UTC+0</v>
      </c>
      <c r="F54173" s="2"/>
    </row>
    <row r="54174" spans="1:6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t="str">
        <f>VLOOKUP(C54174,Подписчики!A:C,2,0)</f>
        <v>UTC+1</v>
      </c>
      <c r="F54174" s="2"/>
    </row>
    <row r="54175" spans="1:6" x14ac:dyDescent="0.25">
      <c r="A54175">
        <v>165849</v>
      </c>
      <c r="B54175" s="2">
        <v>44359.667663430417</v>
      </c>
      <c r="C54175">
        <v>9859</v>
      </c>
      <c r="D54175">
        <v>472330</v>
      </c>
      <c r="E54175" t="str">
        <f>VLOOKUP(C54175,Подписчики!A:C,2,0)</f>
        <v>UTC+2</v>
      </c>
      <c r="F54175" s="2"/>
    </row>
    <row r="54176" spans="1:6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t="str">
        <f>VLOOKUP(C54176,Подписчики!A:C,2,0)</f>
        <v>UTC+2</v>
      </c>
      <c r="F54176" s="2"/>
    </row>
    <row r="54177" spans="1:6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t="str">
        <f>VLOOKUP(C54177,Подписчики!A:C,2,0)</f>
        <v>UTC+2</v>
      </c>
      <c r="F54177" s="2"/>
    </row>
    <row r="54178" spans="1:6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t="str">
        <f>VLOOKUP(C54178,Подписчики!A:C,2,0)</f>
        <v>UTC+3</v>
      </c>
      <c r="F54178" s="2"/>
    </row>
    <row r="54179" spans="1:6" x14ac:dyDescent="0.25">
      <c r="A54179">
        <v>165858</v>
      </c>
      <c r="B54179" s="2">
        <v>44359.668385876037</v>
      </c>
      <c r="C54179">
        <v>69632</v>
      </c>
      <c r="D54179">
        <v>471403</v>
      </c>
      <c r="E54179" t="str">
        <f>VLOOKUP(C54179,Подписчики!A:C,2,0)</f>
        <v>UTC+3</v>
      </c>
      <c r="F54179" s="2"/>
    </row>
    <row r="54180" spans="1:6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t="str">
        <f>VLOOKUP(C54180,Подписчики!A:C,2,0)</f>
        <v>UTC+1</v>
      </c>
      <c r="F54180" s="2"/>
    </row>
    <row r="54181" spans="1:6" x14ac:dyDescent="0.25">
      <c r="A54181">
        <v>165865</v>
      </c>
      <c r="B54181" s="2">
        <v>44359.669281553397</v>
      </c>
      <c r="C54181">
        <v>10747</v>
      </c>
      <c r="D54181">
        <v>158978</v>
      </c>
      <c r="E54181" t="str">
        <f>VLOOKUP(C54181,Подписчики!A:C,2,0)</f>
        <v>UTC+2</v>
      </c>
      <c r="F54181" s="2"/>
    </row>
    <row r="54182" spans="1:6" x14ac:dyDescent="0.25">
      <c r="A54182">
        <v>165870</v>
      </c>
      <c r="B54182" s="2">
        <v>44359.669281553397</v>
      </c>
      <c r="C54182">
        <v>87140</v>
      </c>
      <c r="D54182">
        <v>250679</v>
      </c>
      <c r="E54182" t="str">
        <f>VLOOKUP(C54182,Подписчики!A:C,2,0)</f>
        <v>UTC+2</v>
      </c>
      <c r="F54182" s="2"/>
    </row>
    <row r="54183" spans="1:6" x14ac:dyDescent="0.25">
      <c r="A54183">
        <v>165873</v>
      </c>
      <c r="B54183" s="2">
        <v>44359.669281553397</v>
      </c>
      <c r="C54183">
        <v>305629</v>
      </c>
      <c r="D54183">
        <v>60239</v>
      </c>
      <c r="E54183" t="str">
        <f>VLOOKUP(C54183,Подписчики!A:C,2,0)</f>
        <v>UTC+2</v>
      </c>
      <c r="F54183" s="2"/>
    </row>
    <row r="54184" spans="1:6" x14ac:dyDescent="0.25">
      <c r="A54184">
        <v>165874</v>
      </c>
      <c r="B54184" s="2">
        <v>44359.669972838528</v>
      </c>
      <c r="C54184">
        <v>277106</v>
      </c>
      <c r="D54184">
        <v>49390</v>
      </c>
      <c r="E54184" t="str">
        <f>VLOOKUP(C54184,Подписчики!A:C,2,0)</f>
        <v>UTC+2</v>
      </c>
      <c r="F54184" s="2"/>
    </row>
    <row r="54185" spans="1:6" x14ac:dyDescent="0.25">
      <c r="A54185">
        <v>165879</v>
      </c>
      <c r="B54185" s="2">
        <v>44359.670369579151</v>
      </c>
      <c r="C54185">
        <v>64647</v>
      </c>
      <c r="D54185">
        <v>182984</v>
      </c>
      <c r="E54185" t="str">
        <f>VLOOKUP(C54185,Подписчики!A:C,2,0)</f>
        <v>UTC+2</v>
      </c>
      <c r="F54185" s="2"/>
    </row>
    <row r="54186" spans="1:6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t="str">
        <f>VLOOKUP(C54186,Подписчики!A:C,2,0)</f>
        <v>UTC+1</v>
      </c>
      <c r="F54186" s="2"/>
    </row>
    <row r="54187" spans="1:6" x14ac:dyDescent="0.25">
      <c r="A54187">
        <v>165882</v>
      </c>
      <c r="B54187" s="2">
        <v>44359.671304207121</v>
      </c>
      <c r="C54187">
        <v>96635</v>
      </c>
      <c r="D54187">
        <v>62068</v>
      </c>
      <c r="E54187" t="str">
        <f>VLOOKUP(C54187,Подписчики!A:C,2,0)</f>
        <v>UTC+3</v>
      </c>
      <c r="F54187" s="2"/>
    </row>
    <row r="54188" spans="1:6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t="str">
        <f>VLOOKUP(C54188,Подписчики!A:C,2,0)</f>
        <v>UTC+3</v>
      </c>
      <c r="F54188" s="2"/>
    </row>
    <row r="54189" spans="1:6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t="str">
        <f>VLOOKUP(C54189,Подписчики!A:C,2,0)</f>
        <v>UTC+3</v>
      </c>
      <c r="F54189" s="2"/>
    </row>
    <row r="54190" spans="1:6" x14ac:dyDescent="0.25">
      <c r="A54190">
        <v>165892</v>
      </c>
      <c r="B54190" s="2">
        <v>44359.672113268607</v>
      </c>
      <c r="C54190">
        <v>1122</v>
      </c>
      <c r="D54190">
        <v>304722</v>
      </c>
      <c r="E54190" t="str">
        <f>VLOOKUP(C54190,Подписчики!A:C,2,0)</f>
        <v>UTC+5</v>
      </c>
      <c r="F54190" s="2"/>
    </row>
    <row r="54191" spans="1:6" x14ac:dyDescent="0.25">
      <c r="A54191">
        <v>165896</v>
      </c>
      <c r="B54191" s="2">
        <v>44359.67251779935</v>
      </c>
      <c r="C54191">
        <v>28384</v>
      </c>
      <c r="D54191">
        <v>250679</v>
      </c>
      <c r="E54191" t="str">
        <f>VLOOKUP(C54191,Подписчики!A:C,2,0)</f>
        <v>UTC+2</v>
      </c>
      <c r="F54191" s="2"/>
    </row>
    <row r="54192" spans="1:6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t="str">
        <f>VLOOKUP(C54192,Подписчики!A:C,2,0)</f>
        <v>UTC+1</v>
      </c>
      <c r="F54192" s="2"/>
    </row>
    <row r="54193" spans="1:6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t="str">
        <f>VLOOKUP(C54193,Подписчики!A:C,2,0)</f>
        <v>UTC+1</v>
      </c>
      <c r="F54193" s="2"/>
    </row>
    <row r="54194" spans="1:6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t="str">
        <f>VLOOKUP(C54194,Подписчики!A:C,2,0)</f>
        <v>UTC+1</v>
      </c>
      <c r="F54194" s="2"/>
    </row>
    <row r="54195" spans="1:6" x14ac:dyDescent="0.25">
      <c r="A54195">
        <v>165909</v>
      </c>
      <c r="B54195" s="2">
        <v>44359.674135922331</v>
      </c>
      <c r="C54195">
        <v>93484</v>
      </c>
      <c r="D54195">
        <v>336356</v>
      </c>
      <c r="E54195" t="str">
        <f>VLOOKUP(C54195,Подписчики!A:C,2,0)</f>
        <v>UTC+2</v>
      </c>
      <c r="F54195" s="2"/>
    </row>
    <row r="54196" spans="1:6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t="str">
        <f>VLOOKUP(C54196,Подписчики!A:C,2,0)</f>
        <v>UTC+2</v>
      </c>
      <c r="F54196" s="2"/>
    </row>
    <row r="54197" spans="1:6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t="str">
        <f>VLOOKUP(C54197,Подписчики!A:C,2,0)</f>
        <v>UTC+3</v>
      </c>
      <c r="F54197" s="2"/>
    </row>
    <row r="54198" spans="1:6" x14ac:dyDescent="0.25">
      <c r="A54198">
        <v>165919</v>
      </c>
      <c r="B54198" s="2">
        <v>44359.674642170474</v>
      </c>
      <c r="C54198">
        <v>95682</v>
      </c>
      <c r="D54198">
        <v>230507</v>
      </c>
      <c r="E54198" t="str">
        <f>VLOOKUP(C54198,Подписчики!A:C,2,0)</f>
        <v>UTC-5</v>
      </c>
      <c r="F54198" s="2"/>
    </row>
    <row r="54199" spans="1:6" x14ac:dyDescent="0.25">
      <c r="A54199">
        <v>165922</v>
      </c>
      <c r="B54199" s="2">
        <v>44359.675252540663</v>
      </c>
      <c r="C54199">
        <v>72631</v>
      </c>
      <c r="D54199">
        <v>33076</v>
      </c>
      <c r="E54199" t="str">
        <f>VLOOKUP(C54199,Подписчики!A:C,2,0)</f>
        <v>UTC+1</v>
      </c>
      <c r="F54199" s="2"/>
    </row>
    <row r="54200" spans="1:6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t="str">
        <f>VLOOKUP(C54200,Подписчики!A:C,2,0)</f>
        <v>UTC+1</v>
      </c>
      <c r="F54200" s="2"/>
    </row>
    <row r="54201" spans="1:6" x14ac:dyDescent="0.25">
      <c r="A54201">
        <v>165930</v>
      </c>
      <c r="B54201" s="2">
        <v>44359.676333333337</v>
      </c>
      <c r="C54201">
        <v>335556</v>
      </c>
      <c r="D54201">
        <v>93191</v>
      </c>
      <c r="E54201" t="str">
        <f>VLOOKUP(C54201,Подписчики!A:C,2,0)</f>
        <v>UTC+1</v>
      </c>
      <c r="F54201" s="2"/>
    </row>
    <row r="54202" spans="1:6" x14ac:dyDescent="0.25">
      <c r="A54202">
        <v>165931</v>
      </c>
      <c r="B54202" s="2">
        <v>44359.676808984652</v>
      </c>
      <c r="C54202">
        <v>48770</v>
      </c>
      <c r="D54202">
        <v>230507</v>
      </c>
      <c r="E54202" t="str">
        <f>VLOOKUP(C54202,Подписчики!A:C,2,0)</f>
        <v>UTC+3</v>
      </c>
      <c r="F54202" s="2"/>
    </row>
    <row r="54203" spans="1:6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t="str">
        <f>VLOOKUP(C54203,Подписчики!A:C,2,0)</f>
        <v>UTC+7</v>
      </c>
      <c r="F54203" s="2"/>
    </row>
    <row r="54204" spans="1:6" x14ac:dyDescent="0.25">
      <c r="A54204">
        <v>165935</v>
      </c>
      <c r="B54204" s="2">
        <v>44359.677666666663</v>
      </c>
      <c r="C54204">
        <v>6496</v>
      </c>
      <c r="D54204">
        <v>411922</v>
      </c>
      <c r="E54204" t="str">
        <f>VLOOKUP(C54204,Подписчики!A:C,2,0)</f>
        <v>UTC+2</v>
      </c>
      <c r="F54204" s="2"/>
    </row>
    <row r="54205" spans="1:6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t="str">
        <f>VLOOKUP(C54205,Подписчики!A:C,2,0)</f>
        <v>UTC+0</v>
      </c>
      <c r="F54205" s="2"/>
    </row>
    <row r="54206" spans="1:6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t="str">
        <f>VLOOKUP(C54206,Подписчики!A:C,2,0)</f>
        <v>UTC-4</v>
      </c>
      <c r="F54206" s="2"/>
    </row>
    <row r="54207" spans="1:6" x14ac:dyDescent="0.25">
      <c r="A54207">
        <v>165940</v>
      </c>
      <c r="B54207" s="2">
        <v>44359.680203883494</v>
      </c>
      <c r="C54207">
        <v>62550</v>
      </c>
      <c r="D54207">
        <v>78646</v>
      </c>
      <c r="E54207" t="str">
        <f>VLOOKUP(C54207,Подписчики!A:C,2,0)</f>
        <v>UTC+1</v>
      </c>
      <c r="F54207" s="2"/>
    </row>
    <row r="54208" spans="1:6" x14ac:dyDescent="0.25">
      <c r="A54208">
        <v>165943</v>
      </c>
      <c r="B54208" s="2">
        <v>44359.680203883494</v>
      </c>
      <c r="C54208">
        <v>125994</v>
      </c>
      <c r="D54208">
        <v>50803</v>
      </c>
      <c r="E54208" t="str">
        <f>VLOOKUP(C54208,Подписчики!A:C,2,0)</f>
        <v>UTC+1</v>
      </c>
      <c r="F54208" s="2"/>
    </row>
    <row r="54209" spans="1:6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t="str">
        <f>VLOOKUP(C54209,Подписчики!A:C,2,0)</f>
        <v>UTC+1</v>
      </c>
      <c r="F54209" s="2"/>
    </row>
    <row r="54210" spans="1:6" x14ac:dyDescent="0.25">
      <c r="A54210">
        <v>165949</v>
      </c>
      <c r="B54210" s="2">
        <v>44359.680440687276</v>
      </c>
      <c r="C54210">
        <v>79904</v>
      </c>
      <c r="D54210">
        <v>138209</v>
      </c>
      <c r="E54210" t="str">
        <f>VLOOKUP(C54210,Подписчики!A:C,2,0)</f>
        <v>UTC+1</v>
      </c>
      <c r="F54210" s="2"/>
    </row>
    <row r="54211" spans="1:6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t="str">
        <f>VLOOKUP(C54211,Подписчики!A:C,2,0)</f>
        <v>UTC+2</v>
      </c>
      <c r="F54211" s="2"/>
    </row>
    <row r="54212" spans="1:6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t="str">
        <f>VLOOKUP(C54212,Подписчики!A:C,2,0)</f>
        <v>UTC+2</v>
      </c>
      <c r="F54212" s="2"/>
    </row>
    <row r="54213" spans="1:6" x14ac:dyDescent="0.25">
      <c r="A54213">
        <v>165953</v>
      </c>
      <c r="B54213" s="2">
        <v>44359.68101294498</v>
      </c>
      <c r="C54213">
        <v>1610</v>
      </c>
      <c r="D54213">
        <v>478233</v>
      </c>
      <c r="E54213" t="str">
        <f>VLOOKUP(C54213,Подписчики!A:C,2,0)</f>
        <v>UTC+3</v>
      </c>
      <c r="F54213" s="2"/>
    </row>
    <row r="54214" spans="1:6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t="str">
        <f>VLOOKUP(C54214,Подписчики!A:C,2,0)</f>
        <v>UTC-4</v>
      </c>
      <c r="F54214" s="2"/>
    </row>
    <row r="54215" spans="1:6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t="str">
        <f>VLOOKUP(C54215,Подписчики!A:C,2,0)</f>
        <v>UTC+1</v>
      </c>
      <c r="F54215" s="2"/>
    </row>
    <row r="54216" spans="1:6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t="str">
        <f>VLOOKUP(C54216,Подписчики!A:C,2,0)</f>
        <v>UTC+0</v>
      </c>
      <c r="F54216" s="2"/>
    </row>
    <row r="54217" spans="1:6" x14ac:dyDescent="0.25">
      <c r="A54217">
        <v>165963</v>
      </c>
      <c r="B54217" s="2">
        <v>44359.681539353616</v>
      </c>
      <c r="C54217">
        <v>274380</v>
      </c>
      <c r="D54217">
        <v>74982</v>
      </c>
      <c r="E54217" t="str">
        <f>VLOOKUP(C54217,Подписчики!A:C,2,0)</f>
        <v>UTC+4</v>
      </c>
      <c r="F54217" s="2"/>
    </row>
    <row r="54218" spans="1:6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t="str">
        <f>VLOOKUP(C54218,Подписчики!A:C,2,0)</f>
        <v>UTC+3</v>
      </c>
      <c r="F54218" s="2"/>
    </row>
    <row r="54219" spans="1:6" x14ac:dyDescent="0.25">
      <c r="A54219">
        <v>165967</v>
      </c>
      <c r="B54219" s="2">
        <v>44359.681822006474</v>
      </c>
      <c r="C54219">
        <v>2662</v>
      </c>
      <c r="D54219">
        <v>349014</v>
      </c>
      <c r="E54219" t="str">
        <f>VLOOKUP(C54219,Подписчики!A:C,2,0)</f>
        <v>UTC+1</v>
      </c>
      <c r="F54219" s="2"/>
    </row>
    <row r="54220" spans="1:6" x14ac:dyDescent="0.25">
      <c r="A54220">
        <v>165970</v>
      </c>
      <c r="B54220" s="2">
        <v>44359.683035598704</v>
      </c>
      <c r="C54220">
        <v>253235</v>
      </c>
      <c r="D54220">
        <v>5151</v>
      </c>
      <c r="E54220" t="str">
        <f>VLOOKUP(C54220,Подписчики!A:C,2,0)</f>
        <v>UTC+0</v>
      </c>
      <c r="F54220" s="2"/>
    </row>
    <row r="54221" spans="1:6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t="str">
        <f>VLOOKUP(C54221,Подписчики!A:C,2,0)</f>
        <v>UTC+7</v>
      </c>
      <c r="F54221" s="2"/>
    </row>
    <row r="54222" spans="1:6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t="str">
        <f>VLOOKUP(C54222,Подписчики!A:C,2,0)</f>
        <v>UTC+1</v>
      </c>
      <c r="F54222" s="2"/>
    </row>
    <row r="54223" spans="1:6" x14ac:dyDescent="0.25">
      <c r="A54223">
        <v>165981</v>
      </c>
      <c r="B54223" s="2">
        <v>44359.684249190941</v>
      </c>
      <c r="C54223">
        <v>71833</v>
      </c>
      <c r="D54223">
        <v>449379</v>
      </c>
      <c r="E54223" t="str">
        <f>VLOOKUP(C54223,Подписчики!A:C,2,0)</f>
        <v>UTC+3</v>
      </c>
      <c r="F54223" s="2"/>
    </row>
    <row r="54224" spans="1:6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t="str">
        <f>VLOOKUP(C54224,Подписчики!A:C,2,0)</f>
        <v>UTC+2</v>
      </c>
      <c r="F54224" s="2"/>
    </row>
    <row r="54225" spans="1:6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t="str">
        <f>VLOOKUP(C54225,Подписчики!A:C,2,0)</f>
        <v>UTC+2</v>
      </c>
      <c r="F54225" s="2"/>
    </row>
    <row r="54226" spans="1:6" x14ac:dyDescent="0.25">
      <c r="A54226">
        <v>165992</v>
      </c>
      <c r="B54226" s="2">
        <v>44359.685659352399</v>
      </c>
      <c r="C54226">
        <v>93264</v>
      </c>
      <c r="D54226">
        <v>111368</v>
      </c>
      <c r="E54226" t="str">
        <f>VLOOKUP(C54226,Подписчики!A:C,2,0)</f>
        <v>UTC+1</v>
      </c>
      <c r="F54226" s="2"/>
    </row>
    <row r="54227" spans="1:6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t="str">
        <f>VLOOKUP(C54227,Подписчики!A:C,2,0)</f>
        <v>UTC+3</v>
      </c>
      <c r="F54227" s="2"/>
    </row>
    <row r="54228" spans="1:6" x14ac:dyDescent="0.25">
      <c r="A54228">
        <v>165996</v>
      </c>
      <c r="B54228" s="2">
        <v>44359.686676375408</v>
      </c>
      <c r="C54228">
        <v>7257</v>
      </c>
      <c r="D54228">
        <v>466917</v>
      </c>
      <c r="E54228" t="str">
        <f>VLOOKUP(C54228,Подписчики!A:C,2,0)</f>
        <v>UTC+1</v>
      </c>
      <c r="F54228" s="2"/>
    </row>
    <row r="54229" spans="1:6" x14ac:dyDescent="0.25">
      <c r="A54229">
        <v>165997</v>
      </c>
      <c r="B54229" s="2">
        <v>44359.687080906144</v>
      </c>
      <c r="C54229">
        <v>65177</v>
      </c>
      <c r="D54229">
        <v>227775</v>
      </c>
      <c r="E54229" t="str">
        <f>VLOOKUP(C54229,Подписчики!A:C,2,0)</f>
        <v>UTC+2</v>
      </c>
      <c r="F54229" s="2"/>
    </row>
    <row r="54230" spans="1:6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t="str">
        <f>VLOOKUP(C54230,Подписчики!A:C,2,0)</f>
        <v>UTC+2</v>
      </c>
      <c r="F54230" s="2"/>
    </row>
    <row r="54231" spans="1:6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t="str">
        <f>VLOOKUP(C54231,Подписчики!A:C,2,0)</f>
        <v>UTC+3</v>
      </c>
      <c r="F54231" s="2"/>
    </row>
    <row r="54232" spans="1:6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t="str">
        <f>VLOOKUP(C54232,Подписчики!A:C,2,0)</f>
        <v>UTC+8</v>
      </c>
      <c r="F54232" s="2"/>
    </row>
    <row r="54233" spans="1:6" x14ac:dyDescent="0.25">
      <c r="A54233">
        <v>166004</v>
      </c>
      <c r="B54233" s="2">
        <v>44359.688294498381</v>
      </c>
      <c r="C54233">
        <v>34807</v>
      </c>
      <c r="D54233">
        <v>411922</v>
      </c>
      <c r="E54233" t="str">
        <f>VLOOKUP(C54233,Подписчики!A:C,2,0)</f>
        <v>UTC+1</v>
      </c>
      <c r="F54233" s="2"/>
    </row>
    <row r="54234" spans="1:6" x14ac:dyDescent="0.25">
      <c r="A54234">
        <v>166008</v>
      </c>
      <c r="B54234" s="2">
        <v>44359.688294498381</v>
      </c>
      <c r="C54234">
        <v>88379</v>
      </c>
      <c r="D54234">
        <v>351192</v>
      </c>
      <c r="E54234" t="str">
        <f>VLOOKUP(C54234,Подписчики!A:C,2,0)</f>
        <v>UTC+1</v>
      </c>
      <c r="F54234" s="2"/>
    </row>
    <row r="54235" spans="1:6" x14ac:dyDescent="0.25">
      <c r="A54235">
        <v>166011</v>
      </c>
      <c r="B54235" s="2">
        <v>44359.688294498381</v>
      </c>
      <c r="C54235">
        <v>287657</v>
      </c>
      <c r="D54235">
        <v>74456</v>
      </c>
      <c r="E54235" t="str">
        <f>VLOOKUP(C54235,Подписчики!A:C,2,0)</f>
        <v>UTC+5</v>
      </c>
      <c r="F54235" s="2"/>
    </row>
    <row r="54236" spans="1:6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t="str">
        <f>VLOOKUP(C54236,Подписчики!A:C,2,0)</f>
        <v>UTC+2</v>
      </c>
      <c r="F54236" s="2"/>
    </row>
    <row r="54237" spans="1:6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t="str">
        <f>VLOOKUP(C54237,Подписчики!A:C,2,0)</f>
        <v>UTC+3</v>
      </c>
      <c r="F54237" s="2"/>
    </row>
    <row r="54238" spans="1:6" x14ac:dyDescent="0.25">
      <c r="A54238">
        <v>166022</v>
      </c>
      <c r="B54238" s="2">
        <v>44359.689103559867</v>
      </c>
      <c r="C54238">
        <v>82728</v>
      </c>
      <c r="D54238">
        <v>153893</v>
      </c>
      <c r="E54238" t="str">
        <f>VLOOKUP(C54238,Подписчики!A:C,2,0)</f>
        <v>UTC+3</v>
      </c>
      <c r="F54238" s="2"/>
    </row>
    <row r="54239" spans="1:6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t="str">
        <f>VLOOKUP(C54239,Подписчики!A:C,2,0)</f>
        <v>UTC+3</v>
      </c>
      <c r="F54239" s="2"/>
    </row>
    <row r="54240" spans="1:6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t="str">
        <f>VLOOKUP(C54240,Подписчики!A:C,2,0)</f>
        <v>UTC+0</v>
      </c>
      <c r="F54240" s="2"/>
    </row>
    <row r="54241" spans="1:6" x14ac:dyDescent="0.25">
      <c r="A54241">
        <v>166028</v>
      </c>
      <c r="B54241" s="2">
        <v>44359.689912621361</v>
      </c>
      <c r="C54241">
        <v>33657</v>
      </c>
      <c r="D54241">
        <v>230507</v>
      </c>
      <c r="E54241" t="str">
        <f>VLOOKUP(C54241,Подписчики!A:C,2,0)</f>
        <v>UTC+1</v>
      </c>
      <c r="F54241" s="2"/>
    </row>
    <row r="54242" spans="1:6" x14ac:dyDescent="0.25">
      <c r="A54242">
        <v>166033</v>
      </c>
      <c r="B54242" s="2">
        <v>44359.689912621361</v>
      </c>
      <c r="C54242">
        <v>59178</v>
      </c>
      <c r="D54242">
        <v>105352</v>
      </c>
      <c r="E54242" t="str">
        <f>VLOOKUP(C54242,Подписчики!A:C,2,0)</f>
        <v>UTC+1</v>
      </c>
      <c r="F54242" s="2"/>
    </row>
    <row r="54243" spans="1:6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t="str">
        <f>VLOOKUP(C54243,Подписчики!A:C,2,0)</f>
        <v>UTC+2</v>
      </c>
      <c r="F54243" s="2"/>
    </row>
    <row r="54244" spans="1:6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t="str">
        <f>VLOOKUP(C54244,Подписчики!A:C,2,0)</f>
        <v>UTC+2</v>
      </c>
      <c r="F54244" s="2"/>
    </row>
    <row r="54245" spans="1:6" x14ac:dyDescent="0.25">
      <c r="A54245">
        <v>166043</v>
      </c>
      <c r="B54245" s="2">
        <v>44359.690721682848</v>
      </c>
      <c r="C54245">
        <v>38289</v>
      </c>
      <c r="D54245">
        <v>291168</v>
      </c>
      <c r="E54245" t="str">
        <f>VLOOKUP(C54245,Подписчики!A:C,2,0)</f>
        <v>UTC+3</v>
      </c>
      <c r="F54245" s="2"/>
    </row>
    <row r="54246" spans="1:6" x14ac:dyDescent="0.25">
      <c r="A54246">
        <v>166048</v>
      </c>
      <c r="B54246" s="2">
        <v>44359.690721682848</v>
      </c>
      <c r="C54246">
        <v>43213</v>
      </c>
      <c r="D54246">
        <v>244574</v>
      </c>
      <c r="E54246" t="str">
        <f>VLOOKUP(C54246,Подписчики!A:C,2,0)</f>
        <v>UTC+3</v>
      </c>
      <c r="F54246" s="2"/>
    </row>
    <row r="54247" spans="1:6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t="str">
        <f>VLOOKUP(C54247,Подписчики!A:C,2,0)</f>
        <v>UTC+1</v>
      </c>
      <c r="F54247" s="2"/>
    </row>
    <row r="54248" spans="1:6" x14ac:dyDescent="0.25">
      <c r="A54248">
        <v>166051</v>
      </c>
      <c r="B54248" s="2">
        <v>44359.692190313428</v>
      </c>
      <c r="C54248">
        <v>92747</v>
      </c>
      <c r="D54248">
        <v>143750</v>
      </c>
      <c r="E54248" t="str">
        <f>VLOOKUP(C54248,Подписчики!A:C,2,0)</f>
        <v>UTC+2</v>
      </c>
      <c r="F54248" s="2"/>
    </row>
    <row r="54249" spans="1:6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t="str">
        <f>VLOOKUP(C54249,Подписчики!A:C,2,0)</f>
        <v>UTC+2</v>
      </c>
      <c r="F54249" s="2"/>
    </row>
    <row r="54250" spans="1:6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t="str">
        <f>VLOOKUP(C54250,Подписчики!A:C,2,0)</f>
        <v>UTC+4</v>
      </c>
      <c r="F54250" s="2"/>
    </row>
    <row r="54251" spans="1:6" x14ac:dyDescent="0.25">
      <c r="A54251">
        <v>166064</v>
      </c>
      <c r="B54251" s="2">
        <v>44359.693075350202</v>
      </c>
      <c r="C54251">
        <v>75425</v>
      </c>
      <c r="D54251">
        <v>347008</v>
      </c>
      <c r="E54251" t="str">
        <f>VLOOKUP(C54251,Подписчики!A:C,2,0)</f>
        <v>UTC-3</v>
      </c>
      <c r="F54251" s="2"/>
    </row>
    <row r="54252" spans="1:6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t="str">
        <f>VLOOKUP(C54252,Подписчики!A:C,2,0)</f>
        <v>UTC-8</v>
      </c>
      <c r="F54252" s="2"/>
    </row>
    <row r="54253" spans="1:6" x14ac:dyDescent="0.25">
      <c r="A54253">
        <v>166072</v>
      </c>
      <c r="B54253" s="2">
        <v>44359.693553398058</v>
      </c>
      <c r="C54253">
        <v>64890</v>
      </c>
      <c r="D54253">
        <v>343491</v>
      </c>
      <c r="E54253" t="str">
        <f>VLOOKUP(C54253,Подписчики!A:C,2,0)</f>
        <v>UTC+2</v>
      </c>
      <c r="F54253" s="2"/>
    </row>
    <row r="54254" spans="1:6" x14ac:dyDescent="0.25">
      <c r="A54254">
        <v>166074</v>
      </c>
      <c r="B54254" s="2">
        <v>44359.693957928801</v>
      </c>
      <c r="C54254">
        <v>40633</v>
      </c>
      <c r="D54254">
        <v>105352</v>
      </c>
      <c r="E54254" t="str">
        <f>VLOOKUP(C54254,Подписчики!A:C,2,0)</f>
        <v>UTC+3</v>
      </c>
      <c r="F54254" s="2"/>
    </row>
    <row r="54255" spans="1:6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t="str">
        <f>VLOOKUP(C54255,Подписчики!A:C,2,0)</f>
        <v>UTC+3</v>
      </c>
      <c r="F54255" s="2"/>
    </row>
    <row r="54256" spans="1:6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t="str">
        <f>VLOOKUP(C54256,Подписчики!A:C,2,0)</f>
        <v>UTC+7</v>
      </c>
      <c r="F54256" s="2"/>
    </row>
    <row r="54257" spans="1:6" x14ac:dyDescent="0.25">
      <c r="A54257">
        <v>166083</v>
      </c>
      <c r="B54257" s="2">
        <v>44359.694766990295</v>
      </c>
      <c r="C54257">
        <v>55213</v>
      </c>
      <c r="D54257">
        <v>320264</v>
      </c>
      <c r="E54257" t="str">
        <f>VLOOKUP(C54257,Подписчики!A:C,2,0)</f>
        <v>UTC+1</v>
      </c>
      <c r="F54257" s="2"/>
    </row>
    <row r="54258" spans="1:6" x14ac:dyDescent="0.25">
      <c r="A54258">
        <v>166084</v>
      </c>
      <c r="B54258" s="2">
        <v>44359.694766990295</v>
      </c>
      <c r="C54258">
        <v>64322</v>
      </c>
      <c r="D54258">
        <v>226824</v>
      </c>
      <c r="E54258" t="str">
        <f>VLOOKUP(C54258,Подписчики!A:C,2,0)</f>
        <v>UTC+1</v>
      </c>
      <c r="F54258" s="2"/>
    </row>
    <row r="54259" spans="1:6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t="str">
        <f>VLOOKUP(C54259,Подписчики!A:C,2,0)</f>
        <v>UTC+1</v>
      </c>
      <c r="F54259" s="2"/>
    </row>
    <row r="54260" spans="1:6" x14ac:dyDescent="0.25">
      <c r="A54260">
        <v>166091</v>
      </c>
      <c r="B54260" s="2">
        <v>44359.69594409009</v>
      </c>
      <c r="C54260">
        <v>332170</v>
      </c>
      <c r="D54260">
        <v>330333</v>
      </c>
      <c r="E54260" t="str">
        <f>VLOOKUP(C54260,Подписчики!A:C,2,0)</f>
        <v>UTC+2</v>
      </c>
      <c r="F54260" s="2"/>
    </row>
    <row r="54261" spans="1:6" x14ac:dyDescent="0.25">
      <c r="A54261">
        <v>166096</v>
      </c>
      <c r="B54261" s="2">
        <v>44359.695980582524</v>
      </c>
      <c r="C54261">
        <v>44868</v>
      </c>
      <c r="D54261">
        <v>294042</v>
      </c>
      <c r="E54261" t="str">
        <f>VLOOKUP(C54261,Подписчики!A:C,2,0)</f>
        <v>UTC+0</v>
      </c>
      <c r="F54261" s="2"/>
    </row>
    <row r="54262" spans="1:6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t="str">
        <f>VLOOKUP(C54262,Подписчики!A:C,2,0)</f>
        <v>UTC+1</v>
      </c>
      <c r="F54262" s="2"/>
    </row>
    <row r="54263" spans="1:6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t="str">
        <f>VLOOKUP(C54263,Подписчики!A:C,2,0)</f>
        <v>UTC+1</v>
      </c>
      <c r="F54263" s="2"/>
    </row>
    <row r="54264" spans="1:6" x14ac:dyDescent="0.25">
      <c r="A54264">
        <v>166104</v>
      </c>
      <c r="B54264" s="2">
        <v>44359.696789644011</v>
      </c>
      <c r="C54264">
        <v>10442</v>
      </c>
      <c r="D54264">
        <v>169563</v>
      </c>
      <c r="E54264" t="str">
        <f>VLOOKUP(C54264,Подписчики!A:C,2,0)</f>
        <v>UTC+2</v>
      </c>
      <c r="F54264" s="2"/>
    </row>
    <row r="54265" spans="1:6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t="str">
        <f>VLOOKUP(C54265,Подписчики!A:C,2,0)</f>
        <v>UTC+2</v>
      </c>
      <c r="F54265" s="2"/>
    </row>
    <row r="54266" spans="1:6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t="str">
        <f>VLOOKUP(C54266,Подписчики!A:C,2,0)</f>
        <v>UTC+2</v>
      </c>
      <c r="F54266" s="2"/>
    </row>
    <row r="54267" spans="1:6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t="str">
        <f>VLOOKUP(C54267,Подписчики!A:C,2,0)</f>
        <v>UTC+3</v>
      </c>
      <c r="F54267" s="2"/>
    </row>
    <row r="54268" spans="1:6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t="str">
        <f>VLOOKUP(C54268,Подписчики!A:C,2,0)</f>
        <v>UTC+1</v>
      </c>
      <c r="F54268" s="2"/>
    </row>
    <row r="54269" spans="1:6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t="str">
        <f>VLOOKUP(C54269,Подписчики!A:C,2,0)</f>
        <v>UTC+2</v>
      </c>
      <c r="F54269" s="2"/>
    </row>
    <row r="54270" spans="1:6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t="str">
        <f>VLOOKUP(C54270,Подписчики!A:C,2,0)</f>
        <v>UTC+2</v>
      </c>
      <c r="F54270" s="2"/>
    </row>
    <row r="54271" spans="1:6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t="str">
        <f>VLOOKUP(C54271,Подписчики!A:C,2,0)</f>
        <v>UTC+2</v>
      </c>
      <c r="F54271" s="2"/>
    </row>
    <row r="54272" spans="1:6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t="str">
        <f>VLOOKUP(C54272,Подписчики!A:C,2,0)</f>
        <v>UTC+3</v>
      </c>
      <c r="F54272" s="2"/>
    </row>
    <row r="54273" spans="1:6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t="str">
        <f>VLOOKUP(C54273,Подписчики!A:C,2,0)</f>
        <v>UTC+3</v>
      </c>
      <c r="F54273" s="2"/>
    </row>
    <row r="54274" spans="1:6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t="str">
        <f>VLOOKUP(C54274,Подписчики!A:C,2,0)</f>
        <v>UTC+0</v>
      </c>
      <c r="F54274" s="2"/>
    </row>
    <row r="54275" spans="1:6" x14ac:dyDescent="0.25">
      <c r="A54275">
        <v>166144</v>
      </c>
      <c r="B54275" s="2">
        <v>44359.699621359228</v>
      </c>
      <c r="C54275">
        <v>82456</v>
      </c>
      <c r="D54275">
        <v>304128</v>
      </c>
      <c r="E54275" t="str">
        <f>VLOOKUP(C54275,Подписчики!A:C,2,0)</f>
        <v>UTC+1</v>
      </c>
      <c r="F54275" s="2"/>
    </row>
    <row r="54276" spans="1:6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t="str">
        <f>VLOOKUP(C54276,Подписчики!A:C,2,0)</f>
        <v>UTC+1</v>
      </c>
      <c r="F54276" s="2"/>
    </row>
    <row r="54277" spans="1:6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t="str">
        <f>VLOOKUP(C54277,Подписчики!A:C,2,0)</f>
        <v>UTC+1</v>
      </c>
      <c r="F54277" s="2"/>
    </row>
    <row r="54278" spans="1:6" x14ac:dyDescent="0.25">
      <c r="A54278">
        <v>166154</v>
      </c>
      <c r="B54278" s="2">
        <v>44359.699942014835</v>
      </c>
      <c r="C54278">
        <v>12180</v>
      </c>
      <c r="D54278">
        <v>112334</v>
      </c>
      <c r="E54278" t="str">
        <f>VLOOKUP(C54278,Подписчики!A:C,2,0)</f>
        <v>UTC+0</v>
      </c>
      <c r="F54278" s="2"/>
    </row>
    <row r="54279" spans="1:6" x14ac:dyDescent="0.25">
      <c r="A54279">
        <v>166156</v>
      </c>
      <c r="B54279" s="2">
        <v>44359.700025889964</v>
      </c>
      <c r="C54279">
        <v>79897</v>
      </c>
      <c r="D54279">
        <v>471403</v>
      </c>
      <c r="E54279" t="str">
        <f>VLOOKUP(C54279,Подписчики!A:C,2,0)</f>
        <v>UTC+2</v>
      </c>
      <c r="F54279" s="2"/>
    </row>
    <row r="54280" spans="1:6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t="str">
        <f>VLOOKUP(C54280,Подписчики!A:C,2,0)</f>
        <v>UTC+2</v>
      </c>
      <c r="F54280" s="2"/>
    </row>
    <row r="54281" spans="1:6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t="str">
        <f>VLOOKUP(C54281,Подписчики!A:C,2,0)</f>
        <v>UTC+3</v>
      </c>
      <c r="F54281" s="2"/>
    </row>
    <row r="54282" spans="1:6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t="str">
        <f>VLOOKUP(C54282,Подписчики!A:C,2,0)</f>
        <v>UTC+1</v>
      </c>
      <c r="F54282" s="2"/>
    </row>
    <row r="54283" spans="1:6" x14ac:dyDescent="0.25">
      <c r="A54283">
        <v>166167</v>
      </c>
      <c r="B54283" s="2">
        <v>44359.701239482201</v>
      </c>
      <c r="C54283">
        <v>57378</v>
      </c>
      <c r="D54283">
        <v>74456</v>
      </c>
      <c r="E54283" t="str">
        <f>VLOOKUP(C54283,Подписчики!A:C,2,0)</f>
        <v>UTC+1</v>
      </c>
      <c r="F54283" s="2"/>
    </row>
    <row r="54284" spans="1:6" x14ac:dyDescent="0.25">
      <c r="A54284">
        <v>166169</v>
      </c>
      <c r="B54284" s="2">
        <v>44359.701239482201</v>
      </c>
      <c r="C54284">
        <v>182517</v>
      </c>
      <c r="D54284">
        <v>54565</v>
      </c>
      <c r="E54284" t="str">
        <f>VLOOKUP(C54284,Подписчики!A:C,2,0)</f>
        <v>UTC+1</v>
      </c>
      <c r="F54284" s="2"/>
    </row>
    <row r="54285" spans="1:6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t="str">
        <f>VLOOKUP(C54285,Подписчики!A:C,2,0)</f>
        <v>UTC+2</v>
      </c>
      <c r="F54285" s="2"/>
    </row>
    <row r="54286" spans="1:6" x14ac:dyDescent="0.25">
      <c r="A54286">
        <v>166172</v>
      </c>
      <c r="B54286" s="2">
        <v>44359.701644012945</v>
      </c>
      <c r="C54286">
        <v>306521</v>
      </c>
      <c r="D54286">
        <v>3528</v>
      </c>
      <c r="E54286" t="str">
        <f>VLOOKUP(C54286,Подписчики!A:C,2,0)</f>
        <v>UTC+2</v>
      </c>
      <c r="F54286" s="2"/>
    </row>
    <row r="54287" spans="1:6" x14ac:dyDescent="0.25">
      <c r="A54287">
        <v>166177</v>
      </c>
      <c r="B54287" s="2">
        <v>44359.702857605182</v>
      </c>
      <c r="C54287">
        <v>106635</v>
      </c>
      <c r="D54287">
        <v>37644</v>
      </c>
      <c r="E54287" t="str">
        <f>VLOOKUP(C54287,Подписчики!A:C,2,0)</f>
        <v>UTC+1</v>
      </c>
      <c r="F54287" s="2"/>
    </row>
    <row r="54288" spans="1:6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t="str">
        <f>VLOOKUP(C54288,Подписчики!A:C,2,0)</f>
        <v>UTC+1</v>
      </c>
      <c r="F54288" s="2"/>
    </row>
    <row r="54289" spans="1:6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t="str">
        <f>VLOOKUP(C54289,Подписчики!A:C,2,0)</f>
        <v>UTC+1</v>
      </c>
      <c r="F54289" s="2"/>
    </row>
    <row r="54290" spans="1:6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t="str">
        <f>VLOOKUP(C54290,Подписчики!A:C,2,0)</f>
        <v>UTC+1</v>
      </c>
      <c r="F54290" s="2"/>
    </row>
    <row r="54291" spans="1:6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t="str">
        <f>VLOOKUP(C54291,Подписчики!A:C,2,0)</f>
        <v>UTC+3</v>
      </c>
      <c r="F54291" s="2"/>
    </row>
    <row r="54292" spans="1:6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t="str">
        <f>VLOOKUP(C54292,Подписчики!A:C,2,0)</f>
        <v>UTC+1</v>
      </c>
      <c r="F54292" s="2"/>
    </row>
    <row r="54293" spans="1:6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t="str">
        <f>VLOOKUP(C54293,Подписчики!A:C,2,0)</f>
        <v>UTC+1</v>
      </c>
      <c r="F54293" s="2"/>
    </row>
    <row r="54294" spans="1:6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t="str">
        <f>VLOOKUP(C54294,Подписчики!A:C,2,0)</f>
        <v>UTC+3</v>
      </c>
      <c r="F54294" s="2"/>
    </row>
    <row r="54295" spans="1:6" x14ac:dyDescent="0.25">
      <c r="A54295">
        <v>166201</v>
      </c>
      <c r="B54295" s="2">
        <v>44359.70781579028</v>
      </c>
      <c r="C54295">
        <v>334448</v>
      </c>
      <c r="D54295">
        <v>336965</v>
      </c>
      <c r="E54295" t="str">
        <f>VLOOKUP(C54295,Подписчики!A:C,2,0)</f>
        <v>UTC+7</v>
      </c>
      <c r="F54295" s="2"/>
    </row>
    <row r="54296" spans="1:6" x14ac:dyDescent="0.25">
      <c r="A54296">
        <v>166202</v>
      </c>
      <c r="B54296" s="2">
        <v>44359.708116504851</v>
      </c>
      <c r="C54296">
        <v>147481</v>
      </c>
      <c r="D54296">
        <v>89186</v>
      </c>
      <c r="E54296" t="str">
        <f>VLOOKUP(C54296,Подписчики!A:C,2,0)</f>
        <v>UTC+2</v>
      </c>
      <c r="F54296" s="2"/>
    </row>
    <row r="54297" spans="1:6" x14ac:dyDescent="0.25">
      <c r="A54297">
        <v>166204</v>
      </c>
      <c r="B54297" s="2">
        <v>44359.708521035602</v>
      </c>
      <c r="C54297">
        <v>99628</v>
      </c>
      <c r="D54297">
        <v>304128</v>
      </c>
      <c r="E54297" t="str">
        <f>VLOOKUP(C54297,Подписчики!A:C,2,0)</f>
        <v>UTC+3</v>
      </c>
      <c r="F54297" s="2"/>
    </row>
    <row r="54298" spans="1:6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t="str">
        <f>VLOOKUP(C54298,Подписчики!A:C,2,0)</f>
        <v>UTC+4</v>
      </c>
      <c r="F54298" s="2"/>
    </row>
    <row r="54299" spans="1:6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t="str">
        <f>VLOOKUP(C54299,Подписчики!A:C,2,0)</f>
        <v>UTC+2</v>
      </c>
      <c r="F54299" s="2"/>
    </row>
    <row r="54300" spans="1:6" x14ac:dyDescent="0.25">
      <c r="A54300">
        <v>166210</v>
      </c>
      <c r="B54300" s="2">
        <v>44359.710948220069</v>
      </c>
      <c r="C54300">
        <v>4240</v>
      </c>
      <c r="D54300">
        <v>272330</v>
      </c>
      <c r="E54300" t="str">
        <f>VLOOKUP(C54300,Подписчики!A:C,2,0)</f>
        <v>UTC+1</v>
      </c>
      <c r="F54300" s="2"/>
    </row>
    <row r="54301" spans="1:6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t="str">
        <f>VLOOKUP(C54301,Подписчики!A:C,2,0)</f>
        <v>UTC+1</v>
      </c>
      <c r="F54301" s="2"/>
    </row>
    <row r="54302" spans="1:6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t="str">
        <f>VLOOKUP(C54302,Подписчики!A:C,2,0)</f>
        <v>UTC+1</v>
      </c>
      <c r="F54302" s="2"/>
    </row>
    <row r="54303" spans="1:6" x14ac:dyDescent="0.25">
      <c r="A54303">
        <v>166223</v>
      </c>
      <c r="B54303" s="2">
        <v>44359.711352750805</v>
      </c>
      <c r="C54303">
        <v>90938</v>
      </c>
      <c r="D54303">
        <v>411922</v>
      </c>
      <c r="E54303" t="str">
        <f>VLOOKUP(C54303,Подписчики!A:C,2,0)</f>
        <v>UTC+2</v>
      </c>
      <c r="F54303" s="2"/>
    </row>
    <row r="54304" spans="1:6" x14ac:dyDescent="0.25">
      <c r="A54304">
        <v>166225</v>
      </c>
      <c r="B54304" s="2">
        <v>44359.711352750805</v>
      </c>
      <c r="C54304">
        <v>270321</v>
      </c>
      <c r="D54304">
        <v>81226</v>
      </c>
      <c r="E54304" t="str">
        <f>VLOOKUP(C54304,Подписчики!A:C,2,0)</f>
        <v>UTC+2</v>
      </c>
      <c r="F54304" s="2"/>
    </row>
    <row r="54305" spans="1:6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t="str">
        <f>VLOOKUP(C54305,Подписчики!A:C,2,0)</f>
        <v>UTC+1</v>
      </c>
      <c r="F54305" s="2"/>
    </row>
    <row r="54306" spans="1:6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t="str">
        <f>VLOOKUP(C54306,Подписчики!A:C,2,0)</f>
        <v>UTC+2</v>
      </c>
      <c r="F54306" s="2"/>
    </row>
    <row r="54307" spans="1:6" x14ac:dyDescent="0.25">
      <c r="A54307">
        <v>166231</v>
      </c>
      <c r="B54307" s="2">
        <v>44359.713779935279</v>
      </c>
      <c r="C54307">
        <v>3237</v>
      </c>
      <c r="D54307">
        <v>158978</v>
      </c>
      <c r="E54307" t="str">
        <f>VLOOKUP(C54307,Подписчики!A:C,2,0)</f>
        <v>UTC+0</v>
      </c>
      <c r="F54307" s="2"/>
    </row>
    <row r="54308" spans="1:6" x14ac:dyDescent="0.25">
      <c r="A54308">
        <v>166233</v>
      </c>
      <c r="B54308" s="2">
        <v>44359.713779935279</v>
      </c>
      <c r="C54308">
        <v>302616</v>
      </c>
      <c r="D54308">
        <v>21760</v>
      </c>
      <c r="E54308" t="str">
        <f>VLOOKUP(C54308,Подписчики!A:C,2,0)</f>
        <v>UTC+0</v>
      </c>
      <c r="F54308" s="2"/>
    </row>
    <row r="54309" spans="1:6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t="str">
        <f>VLOOKUP(C54309,Подписчики!A:C,2,0)</f>
        <v>UTC+1</v>
      </c>
      <c r="F54309" s="2"/>
    </row>
    <row r="54310" spans="1:6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t="str">
        <f>VLOOKUP(C54310,Подписчики!A:C,2,0)</f>
        <v>UTC+3</v>
      </c>
      <c r="F54310" s="2"/>
    </row>
    <row r="54311" spans="1:6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t="str">
        <f>VLOOKUP(C54311,Подписчики!A:C,2,0)</f>
        <v>UTC+1</v>
      </c>
      <c r="F54311" s="2"/>
    </row>
    <row r="54312" spans="1:6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t="str">
        <f>VLOOKUP(C54312,Подписчики!A:C,2,0)</f>
        <v>UTC+1</v>
      </c>
      <c r="F54312" s="2"/>
    </row>
    <row r="54313" spans="1:6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t="str">
        <f>VLOOKUP(C54313,Подписчики!A:C,2,0)</f>
        <v>UTC+2</v>
      </c>
      <c r="F54313" s="2"/>
    </row>
    <row r="54314" spans="1:6" x14ac:dyDescent="0.25">
      <c r="A54314">
        <v>166256</v>
      </c>
      <c r="B54314" s="2">
        <v>44359.716238898895</v>
      </c>
      <c r="C54314">
        <v>287960</v>
      </c>
      <c r="D54314">
        <v>68798</v>
      </c>
      <c r="E54314" t="str">
        <f>VLOOKUP(C54314,Подписчики!A:C,2,0)</f>
        <v>UTC+2</v>
      </c>
      <c r="F54314" s="2"/>
    </row>
    <row r="54315" spans="1:6" x14ac:dyDescent="0.25">
      <c r="A54315">
        <v>166260</v>
      </c>
      <c r="B54315" s="2">
        <v>44359.716611650489</v>
      </c>
      <c r="C54315">
        <v>34362</v>
      </c>
      <c r="D54315">
        <v>155428</v>
      </c>
      <c r="E54315" t="str">
        <f>VLOOKUP(C54315,Подписчики!A:C,2,0)</f>
        <v>UTC+3</v>
      </c>
      <c r="F54315" s="2"/>
    </row>
    <row r="54316" spans="1:6" x14ac:dyDescent="0.25">
      <c r="A54316">
        <v>166264</v>
      </c>
      <c r="B54316" s="2">
        <v>44359.717016181232</v>
      </c>
      <c r="C54316">
        <v>204845</v>
      </c>
      <c r="D54316">
        <v>9427</v>
      </c>
      <c r="E54316" t="str">
        <f>VLOOKUP(C54316,Подписчики!A:C,2,0)</f>
        <v>UTC+0</v>
      </c>
      <c r="F54316" s="2"/>
    </row>
    <row r="54317" spans="1:6" x14ac:dyDescent="0.25">
      <c r="A54317">
        <v>166269</v>
      </c>
      <c r="B54317" s="2">
        <v>44359.71703238014</v>
      </c>
      <c r="C54317">
        <v>12946</v>
      </c>
      <c r="D54317">
        <v>209122</v>
      </c>
      <c r="E54317" t="str">
        <f>VLOOKUP(C54317,Подписчики!A:C,2,0)</f>
        <v>UTC+2</v>
      </c>
      <c r="F54317" s="2"/>
    </row>
    <row r="54318" spans="1:6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t="str">
        <f>VLOOKUP(C54318,Подписчики!A:C,2,0)</f>
        <v>UTC+1</v>
      </c>
      <c r="F54318" s="2"/>
    </row>
    <row r="54319" spans="1:6" x14ac:dyDescent="0.25">
      <c r="A54319">
        <v>166277</v>
      </c>
      <c r="B54319" s="2">
        <v>44359.717825242718</v>
      </c>
      <c r="C54319">
        <v>168</v>
      </c>
      <c r="D54319">
        <v>312954</v>
      </c>
      <c r="E54319" t="str">
        <f>VLOOKUP(C54319,Подписчики!A:C,2,0)</f>
        <v>UTC+6</v>
      </c>
      <c r="F54319" s="2"/>
    </row>
    <row r="54320" spans="1:6" x14ac:dyDescent="0.25">
      <c r="A54320">
        <v>166278</v>
      </c>
      <c r="B54320" s="2">
        <v>44359.717825242718</v>
      </c>
      <c r="C54320">
        <v>14593</v>
      </c>
      <c r="D54320">
        <v>250679</v>
      </c>
      <c r="E54320" t="str">
        <f>VLOOKUP(C54320,Подписчики!A:C,2,0)</f>
        <v>UTC+2</v>
      </c>
      <c r="F54320" s="2"/>
    </row>
    <row r="54321" spans="1:6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t="str">
        <f>VLOOKUP(C54321,Подписчики!A:C,2,0)</f>
        <v>UTC+2</v>
      </c>
      <c r="F54321" s="2"/>
    </row>
    <row r="54322" spans="1:6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t="str">
        <f>VLOOKUP(C54322,Подписчики!A:C,2,0)</f>
        <v>UTC+0</v>
      </c>
      <c r="F54322" s="2"/>
    </row>
    <row r="54323" spans="1:6" x14ac:dyDescent="0.25">
      <c r="A54323">
        <v>166289</v>
      </c>
      <c r="B54323" s="2">
        <v>44359.719038834955</v>
      </c>
      <c r="C54323">
        <v>85516</v>
      </c>
      <c r="D54323">
        <v>194335</v>
      </c>
      <c r="E54323" t="str">
        <f>VLOOKUP(C54323,Подписчики!A:C,2,0)</f>
        <v>UTC+1</v>
      </c>
      <c r="F54323" s="2"/>
    </row>
    <row r="54324" spans="1:6" x14ac:dyDescent="0.25">
      <c r="A54324">
        <v>166290</v>
      </c>
      <c r="B54324" s="2">
        <v>44359.719038834955</v>
      </c>
      <c r="C54324">
        <v>86449</v>
      </c>
      <c r="D54324">
        <v>118549</v>
      </c>
      <c r="E54324" t="str">
        <f>VLOOKUP(C54324,Подписчики!A:C,2,0)</f>
        <v>UTC+1</v>
      </c>
      <c r="F54324" s="2"/>
    </row>
    <row r="54325" spans="1:6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t="str">
        <f>VLOOKUP(C54325,Подписчики!A:C,2,0)</f>
        <v>UTC+3</v>
      </c>
      <c r="F54325" s="2"/>
    </row>
    <row r="54326" spans="1:6" x14ac:dyDescent="0.25">
      <c r="A54326">
        <v>166295</v>
      </c>
      <c r="B54326" s="2">
        <v>44359.720252427185</v>
      </c>
      <c r="C54326">
        <v>92842</v>
      </c>
      <c r="D54326">
        <v>262011</v>
      </c>
      <c r="E54326" t="str">
        <f>VLOOKUP(C54326,Подписчики!A:C,2,0)</f>
        <v>UTC+0</v>
      </c>
      <c r="F54326" s="2"/>
    </row>
    <row r="54327" spans="1:6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t="str">
        <f>VLOOKUP(C54327,Подписчики!A:C,2,0)</f>
        <v>UTC+0</v>
      </c>
      <c r="F54327" s="2"/>
    </row>
    <row r="54328" spans="1:6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t="str">
        <f>VLOOKUP(C54328,Подписчики!A:C,2,0)</f>
        <v>UTC+0</v>
      </c>
      <c r="F54328" s="2"/>
    </row>
    <row r="54329" spans="1:6" x14ac:dyDescent="0.25">
      <c r="A54329">
        <v>166302</v>
      </c>
      <c r="B54329" s="2">
        <v>44359.720656957928</v>
      </c>
      <c r="C54329">
        <v>164203</v>
      </c>
      <c r="D54329">
        <v>21407</v>
      </c>
      <c r="E54329" t="str">
        <f>VLOOKUP(C54329,Подписчики!A:C,2,0)</f>
        <v>UTC+1</v>
      </c>
      <c r="F54329" s="2"/>
    </row>
    <row r="54330" spans="1:6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t="str">
        <f>VLOOKUP(C54330,Подписчики!A:C,2,0)</f>
        <v>UTC+1</v>
      </c>
      <c r="F54330" s="2"/>
    </row>
    <row r="54331" spans="1:6" x14ac:dyDescent="0.25">
      <c r="A54331">
        <v>166306</v>
      </c>
      <c r="B54331" s="2">
        <v>44359.720877712331</v>
      </c>
      <c r="C54331">
        <v>59046</v>
      </c>
      <c r="D54331">
        <v>411922</v>
      </c>
      <c r="E54331" t="str">
        <f>VLOOKUP(C54331,Подписчики!A:C,2,0)</f>
        <v>UTC+1</v>
      </c>
      <c r="F54331" s="2"/>
    </row>
    <row r="54332" spans="1:6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t="str">
        <f>VLOOKUP(C54332,Подписчики!A:C,2,0)</f>
        <v>UTC+2</v>
      </c>
      <c r="F54332" s="2"/>
    </row>
    <row r="54333" spans="1:6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t="str">
        <f>VLOOKUP(C54333,Подписчики!A:C,2,0)</f>
        <v>UTC+2</v>
      </c>
      <c r="F54333" s="2"/>
    </row>
    <row r="54334" spans="1:6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t="str">
        <f>VLOOKUP(C54334,Подписчики!A:C,2,0)</f>
        <v>UTC+3</v>
      </c>
      <c r="F54334" s="2"/>
    </row>
    <row r="54335" spans="1:6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t="str">
        <f>VLOOKUP(C54335,Подписчики!A:C,2,0)</f>
        <v>UTC+3</v>
      </c>
      <c r="F54335" s="2"/>
    </row>
    <row r="54336" spans="1:6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t="str">
        <f>VLOOKUP(C54336,Подписчики!A:C,2,0)</f>
        <v>UTC+0</v>
      </c>
      <c r="F54336" s="2"/>
    </row>
    <row r="54337" spans="1:6" x14ac:dyDescent="0.25">
      <c r="A54337">
        <v>166327</v>
      </c>
      <c r="B54337" s="2">
        <v>44359.722679611645</v>
      </c>
      <c r="C54337">
        <v>82206</v>
      </c>
      <c r="D54337">
        <v>215663</v>
      </c>
      <c r="E54337" t="str">
        <f>VLOOKUP(C54337,Подписчики!A:C,2,0)</f>
        <v>UTC+2</v>
      </c>
      <c r="F54337" s="2"/>
    </row>
    <row r="54338" spans="1:6" x14ac:dyDescent="0.25">
      <c r="A54338">
        <v>166330</v>
      </c>
      <c r="B54338" s="2">
        <v>44359.72295297098</v>
      </c>
      <c r="C54338">
        <v>273292</v>
      </c>
      <c r="D54338">
        <v>251254</v>
      </c>
      <c r="E54338" t="str">
        <f>VLOOKUP(C54338,Подписчики!A:C,2,0)</f>
        <v>UTC+2</v>
      </c>
      <c r="F54338" s="2"/>
    </row>
    <row r="54339" spans="1:6" x14ac:dyDescent="0.25">
      <c r="A54339">
        <v>166331</v>
      </c>
      <c r="B54339" s="2">
        <v>44359.723893203889</v>
      </c>
      <c r="C54339">
        <v>45505</v>
      </c>
      <c r="D54339">
        <v>458519</v>
      </c>
      <c r="E54339" t="str">
        <f>VLOOKUP(C54339,Подписчики!A:C,2,0)</f>
        <v>UTC+1</v>
      </c>
      <c r="F54339" s="2"/>
    </row>
    <row r="54340" spans="1:6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t="str">
        <f>VLOOKUP(C54340,Подписчики!A:C,2,0)</f>
        <v>UTC+1</v>
      </c>
      <c r="F54340" s="2"/>
    </row>
    <row r="54341" spans="1:6" x14ac:dyDescent="0.25">
      <c r="A54341">
        <v>166339</v>
      </c>
      <c r="B54341" s="2">
        <v>44359.724297734625</v>
      </c>
      <c r="C54341">
        <v>94234</v>
      </c>
      <c r="D54341">
        <v>347393</v>
      </c>
      <c r="E54341" t="str">
        <f>VLOOKUP(C54341,Подписчики!A:C,2,0)</f>
        <v>UTC+2</v>
      </c>
      <c r="F54341" s="2"/>
    </row>
    <row r="54342" spans="1:6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t="str">
        <f>VLOOKUP(C54342,Подписчики!A:C,2,0)</f>
        <v>UTC+3</v>
      </c>
      <c r="F54342" s="2"/>
    </row>
    <row r="54343" spans="1:6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t="str">
        <f>VLOOKUP(C54343,Подписчики!A:C,2,0)</f>
        <v>UTC+3</v>
      </c>
      <c r="F54343" s="2"/>
    </row>
    <row r="54344" spans="1:6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t="str">
        <f>VLOOKUP(C54344,Подписчики!A:C,2,0)</f>
        <v>UTC+0</v>
      </c>
      <c r="F54344" s="2"/>
    </row>
    <row r="54345" spans="1:6" x14ac:dyDescent="0.25">
      <c r="A54345">
        <v>166347</v>
      </c>
      <c r="B54345" s="2">
        <v>44359.725119785151</v>
      </c>
      <c r="C54345">
        <v>48903</v>
      </c>
      <c r="D54345">
        <v>96007</v>
      </c>
      <c r="E54345" t="str">
        <f>VLOOKUP(C54345,Подписчики!A:C,2,0)</f>
        <v>UTC+1</v>
      </c>
      <c r="F54345" s="2"/>
    </row>
    <row r="54346" spans="1:6" x14ac:dyDescent="0.25">
      <c r="A54346">
        <v>166351</v>
      </c>
      <c r="B54346" s="2">
        <v>44359.725915857605</v>
      </c>
      <c r="C54346">
        <v>245229</v>
      </c>
      <c r="D54346">
        <v>5151</v>
      </c>
      <c r="E54346" t="str">
        <f>VLOOKUP(C54346,Подписчики!A:C,2,0)</f>
        <v>UTC+2</v>
      </c>
      <c r="F54346" s="2"/>
    </row>
    <row r="54347" spans="1:6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t="str">
        <f>VLOOKUP(C54347,Подписчики!A:C,2,0)</f>
        <v>UTC+6</v>
      </c>
      <c r="F54347" s="2"/>
    </row>
    <row r="54348" spans="1:6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t="str">
        <f>VLOOKUP(C54348,Подписчики!A:C,2,0)</f>
        <v>UTC-7</v>
      </c>
      <c r="F54348" s="2"/>
    </row>
    <row r="54349" spans="1:6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t="str">
        <f>VLOOKUP(C54349,Подписчики!A:C,2,0)</f>
        <v>UTC+0</v>
      </c>
      <c r="F54349" s="2"/>
    </row>
    <row r="54350" spans="1:6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t="str">
        <f>VLOOKUP(C54350,Подписчики!A:C,2,0)</f>
        <v>UTC+1</v>
      </c>
      <c r="F54350" s="2"/>
    </row>
    <row r="54351" spans="1:6" x14ac:dyDescent="0.25">
      <c r="A54351">
        <v>166365</v>
      </c>
      <c r="B54351" s="2">
        <v>44359.727774895473</v>
      </c>
      <c r="C54351">
        <v>248011</v>
      </c>
      <c r="D54351">
        <v>54742</v>
      </c>
      <c r="E54351" t="str">
        <f>VLOOKUP(C54351,Подписчики!A:C,2,0)</f>
        <v>UTC+1</v>
      </c>
      <c r="F54351" s="2"/>
    </row>
    <row r="54352" spans="1:6" x14ac:dyDescent="0.25">
      <c r="A54352">
        <v>166367</v>
      </c>
      <c r="B54352" s="2">
        <v>44359.728343042072</v>
      </c>
      <c r="C54352">
        <v>136386</v>
      </c>
      <c r="D54352">
        <v>85026</v>
      </c>
      <c r="E54352" t="str">
        <f>VLOOKUP(C54352,Подписчики!A:C,2,0)</f>
        <v>UTC+0</v>
      </c>
      <c r="F54352" s="2"/>
    </row>
    <row r="54353" spans="1:6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t="str">
        <f>VLOOKUP(C54353,Подписчики!A:C,2,0)</f>
        <v>UTC+0</v>
      </c>
      <c r="F54353" s="2"/>
    </row>
    <row r="54354" spans="1:6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t="str">
        <f>VLOOKUP(C54354,Подписчики!A:C,2,0)</f>
        <v>UTC+1</v>
      </c>
      <c r="F54354" s="2"/>
    </row>
    <row r="54355" spans="1:6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t="str">
        <f>VLOOKUP(C54355,Подписчики!A:C,2,0)</f>
        <v>UTC+0</v>
      </c>
      <c r="F54355" s="2"/>
    </row>
    <row r="54356" spans="1:6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t="str">
        <f>VLOOKUP(C54356,Подписчики!A:C,2,0)</f>
        <v>UTC+3</v>
      </c>
      <c r="F54356" s="2"/>
    </row>
    <row r="54357" spans="1:6" x14ac:dyDescent="0.25">
      <c r="A54357">
        <v>166383</v>
      </c>
      <c r="B54357" s="2">
        <v>44359.729152103559</v>
      </c>
      <c r="C54357">
        <v>64694</v>
      </c>
      <c r="D54357">
        <v>63666</v>
      </c>
      <c r="E54357" t="str">
        <f>VLOOKUP(C54357,Подписчики!A:C,2,0)</f>
        <v>UTC+2</v>
      </c>
      <c r="F54357" s="2"/>
    </row>
    <row r="54358" spans="1:6" x14ac:dyDescent="0.25">
      <c r="A54358">
        <v>166388</v>
      </c>
      <c r="B54358" s="2">
        <v>44359.72960600604</v>
      </c>
      <c r="C54358">
        <v>249673</v>
      </c>
      <c r="D54358">
        <v>351192</v>
      </c>
      <c r="E54358" t="str">
        <f>VLOOKUP(C54358,Подписчики!A:C,2,0)</f>
        <v>UTC+3</v>
      </c>
      <c r="F54358" s="2"/>
    </row>
    <row r="54359" spans="1:6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t="str">
        <f>VLOOKUP(C54359,Подписчики!A:C,2,0)</f>
        <v>UTC+0</v>
      </c>
      <c r="F54359" s="2"/>
    </row>
    <row r="54360" spans="1:6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t="str">
        <f>VLOOKUP(C54360,Подписчики!A:C,2,0)</f>
        <v>UTC+2</v>
      </c>
      <c r="F54360" s="2"/>
    </row>
    <row r="54361" spans="1:6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t="str">
        <f>VLOOKUP(C54361,Подписчики!A:C,2,0)</f>
        <v>UTC+0</v>
      </c>
      <c r="F54361" s="2"/>
    </row>
    <row r="54362" spans="1:6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t="str">
        <f>VLOOKUP(C54362,Подписчики!A:C,2,0)</f>
        <v>UTC+5</v>
      </c>
      <c r="F54362" s="2"/>
    </row>
    <row r="54363" spans="1:6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t="str">
        <f>VLOOKUP(C54363,Подписчики!A:C,2,0)</f>
        <v>UTC+1</v>
      </c>
      <c r="F54363" s="2"/>
    </row>
    <row r="54364" spans="1:6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t="str">
        <f>VLOOKUP(C54364,Подписчики!A:C,2,0)</f>
        <v>UTC+1</v>
      </c>
      <c r="F54364" s="2"/>
    </row>
    <row r="54365" spans="1:6" x14ac:dyDescent="0.25">
      <c r="A54365">
        <v>166408</v>
      </c>
      <c r="B54365" s="2">
        <v>44359.732000000004</v>
      </c>
      <c r="C54365">
        <v>52025</v>
      </c>
      <c r="D54365">
        <v>308577</v>
      </c>
      <c r="E54365" t="str">
        <f>VLOOKUP(C54365,Подписчики!A:C,2,0)</f>
        <v>UTC+0</v>
      </c>
      <c r="F54365" s="2"/>
    </row>
    <row r="54366" spans="1:6" x14ac:dyDescent="0.25">
      <c r="A54366">
        <v>166410</v>
      </c>
      <c r="B54366" s="2">
        <v>44359.732388349512</v>
      </c>
      <c r="C54366">
        <v>65284</v>
      </c>
      <c r="D54366">
        <v>345383</v>
      </c>
      <c r="E54366" t="str">
        <f>VLOOKUP(C54366,Подписчики!A:C,2,0)</f>
        <v>UTC+2</v>
      </c>
      <c r="F54366" s="2"/>
    </row>
    <row r="54367" spans="1:6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t="str">
        <f>VLOOKUP(C54367,Подписчики!A:C,2,0)</f>
        <v>UTC+1</v>
      </c>
      <c r="F54367" s="2"/>
    </row>
    <row r="54368" spans="1:6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t="str">
        <f>VLOOKUP(C54368,Подписчики!A:C,2,0)</f>
        <v>UTC+3</v>
      </c>
      <c r="F54368" s="2"/>
    </row>
    <row r="54369" spans="1:6" x14ac:dyDescent="0.25">
      <c r="A54369">
        <v>166417</v>
      </c>
      <c r="B54369" s="2">
        <v>44359.734006472492</v>
      </c>
      <c r="C54369">
        <v>51045</v>
      </c>
      <c r="D54369">
        <v>120139</v>
      </c>
      <c r="E54369" t="str">
        <f>VLOOKUP(C54369,Подписчики!A:C,2,0)</f>
        <v>UTC+2</v>
      </c>
      <c r="F54369" s="2"/>
    </row>
    <row r="54370" spans="1:6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t="str">
        <f>VLOOKUP(C54370,Подписчики!A:C,2,0)</f>
        <v>UTC+2</v>
      </c>
      <c r="F54370" s="2"/>
    </row>
    <row r="54371" spans="1:6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t="str">
        <f>VLOOKUP(C54371,Подписчики!A:C,2,0)</f>
        <v>UTC-5</v>
      </c>
      <c r="F54371" s="2"/>
    </row>
    <row r="54372" spans="1:6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t="str">
        <f>VLOOKUP(C54372,Подписчики!A:C,2,0)</f>
        <v>UTC+3</v>
      </c>
      <c r="F54372" s="2"/>
    </row>
    <row r="54373" spans="1:6" x14ac:dyDescent="0.25">
      <c r="A54373">
        <v>166437</v>
      </c>
      <c r="B54373" s="2">
        <v>44359.734411003235</v>
      </c>
      <c r="C54373">
        <v>251464</v>
      </c>
      <c r="D54373">
        <v>12149</v>
      </c>
      <c r="E54373" t="str">
        <f>VLOOKUP(C54373,Подписчики!A:C,2,0)</f>
        <v>UTC+3</v>
      </c>
      <c r="F54373" s="2"/>
    </row>
    <row r="54374" spans="1:6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t="str">
        <f>VLOOKUP(C54374,Подписчики!A:C,2,0)</f>
        <v>UTC+1</v>
      </c>
      <c r="F54374" s="2"/>
    </row>
    <row r="54375" spans="1:6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t="str">
        <f>VLOOKUP(C54375,Подписчики!A:C,2,0)</f>
        <v>UTC+2</v>
      </c>
      <c r="F54375" s="2"/>
    </row>
    <row r="54376" spans="1:6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t="str">
        <f>VLOOKUP(C54376,Подписчики!A:C,2,0)</f>
        <v>UTC+2</v>
      </c>
      <c r="F54376" s="2"/>
    </row>
    <row r="54377" spans="1:6" x14ac:dyDescent="0.25">
      <c r="A54377">
        <v>166453</v>
      </c>
      <c r="B54377" s="2">
        <v>44359.736433656959</v>
      </c>
      <c r="C54377">
        <v>6431</v>
      </c>
      <c r="D54377">
        <v>6447</v>
      </c>
      <c r="E54377" t="str">
        <f>VLOOKUP(C54377,Подписчики!A:C,2,0)</f>
        <v>UTC+0</v>
      </c>
      <c r="F54377" s="2"/>
    </row>
    <row r="54378" spans="1:6" x14ac:dyDescent="0.25">
      <c r="A54378">
        <v>166457</v>
      </c>
      <c r="B54378" s="2">
        <v>44359.736594744711</v>
      </c>
      <c r="C54378">
        <v>165697</v>
      </c>
      <c r="D54378">
        <v>42035</v>
      </c>
      <c r="E54378" t="str">
        <f>VLOOKUP(C54378,Подписчики!A:C,2,0)</f>
        <v>UTC+4</v>
      </c>
      <c r="F54378" s="2"/>
    </row>
    <row r="54379" spans="1:6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t="str">
        <f>VLOOKUP(C54379,Подписчики!A:C,2,0)</f>
        <v>UTC+1</v>
      </c>
      <c r="F54379" s="2"/>
    </row>
    <row r="54380" spans="1:6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t="str">
        <f>VLOOKUP(C54380,Подписчики!A:C,2,0)</f>
        <v>UTC+2</v>
      </c>
      <c r="F54380" s="2"/>
    </row>
    <row r="54381" spans="1:6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t="str">
        <f>VLOOKUP(C54381,Подписчики!A:C,2,0)</f>
        <v>UTC+3</v>
      </c>
      <c r="F54381" s="2"/>
    </row>
    <row r="54382" spans="1:6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t="str">
        <f>VLOOKUP(C54382,Подписчики!A:C,2,0)</f>
        <v>UTC+1</v>
      </c>
      <c r="F54382" s="2"/>
    </row>
    <row r="54383" spans="1:6" x14ac:dyDescent="0.25">
      <c r="A54383">
        <v>166470</v>
      </c>
      <c r="B54383" s="2">
        <v>44359.739707632682</v>
      </c>
      <c r="C54383">
        <v>46691</v>
      </c>
      <c r="D54383">
        <v>439741</v>
      </c>
      <c r="E54383" t="str">
        <f>VLOOKUP(C54383,Подписчики!A:C,2,0)</f>
        <v>UTC+1</v>
      </c>
      <c r="F54383" s="2"/>
    </row>
    <row r="54384" spans="1:6" x14ac:dyDescent="0.25">
      <c r="A54384">
        <v>166472</v>
      </c>
      <c r="B54384" s="2">
        <v>44359.740074433663</v>
      </c>
      <c r="C54384">
        <v>61753</v>
      </c>
      <c r="D54384">
        <v>439981</v>
      </c>
      <c r="E54384" t="str">
        <f>VLOOKUP(C54384,Подписчики!A:C,2,0)</f>
        <v>UTC+1</v>
      </c>
      <c r="F54384" s="2"/>
    </row>
    <row r="54385" spans="1:6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t="str">
        <f>VLOOKUP(C54385,Подписчики!A:C,2,0)</f>
        <v>UTC+2</v>
      </c>
      <c r="F54385" s="2"/>
    </row>
    <row r="54386" spans="1:6" x14ac:dyDescent="0.25">
      <c r="A54386">
        <v>166477</v>
      </c>
      <c r="B54386" s="2">
        <v>44359.74089785455</v>
      </c>
      <c r="C54386">
        <v>251923</v>
      </c>
      <c r="D54386">
        <v>113137</v>
      </c>
      <c r="E54386" t="str">
        <f>VLOOKUP(C54386,Подписчики!A:C,2,0)</f>
        <v>UTC+5</v>
      </c>
      <c r="F54386" s="2"/>
    </row>
    <row r="54387" spans="1:6" x14ac:dyDescent="0.25">
      <c r="A54387">
        <v>166479</v>
      </c>
      <c r="B54387" s="2">
        <v>44359.741288025893</v>
      </c>
      <c r="C54387">
        <v>74874</v>
      </c>
      <c r="D54387">
        <v>468882</v>
      </c>
      <c r="E54387" t="str">
        <f>VLOOKUP(C54387,Подписчики!A:C,2,0)</f>
        <v>UTC+0</v>
      </c>
      <c r="F54387" s="2"/>
    </row>
    <row r="54388" spans="1:6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t="str">
        <f>VLOOKUP(C54388,Подписчики!A:C,2,0)</f>
        <v>UTC+1</v>
      </c>
      <c r="F54388" s="2"/>
    </row>
    <row r="54389" spans="1:6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t="str">
        <f>VLOOKUP(C54389,Подписчики!A:C,2,0)</f>
        <v>UTC+2</v>
      </c>
      <c r="F54389" s="2"/>
    </row>
    <row r="54390" spans="1:6" x14ac:dyDescent="0.25">
      <c r="A54390">
        <v>166489</v>
      </c>
      <c r="B54390" s="2">
        <v>44359.74419385357</v>
      </c>
      <c r="C54390">
        <v>7190</v>
      </c>
      <c r="D54390">
        <v>206313</v>
      </c>
      <c r="E54390" t="str">
        <f>VLOOKUP(C54390,Подписчики!A:C,2,0)</f>
        <v>UTC+1</v>
      </c>
      <c r="F54390" s="2"/>
    </row>
    <row r="54391" spans="1:6" x14ac:dyDescent="0.25">
      <c r="A54391">
        <v>166493</v>
      </c>
      <c r="B54391" s="2">
        <v>44359.744524271846</v>
      </c>
      <c r="C54391">
        <v>56836</v>
      </c>
      <c r="D54391">
        <v>369021</v>
      </c>
      <c r="E54391" t="str">
        <f>VLOOKUP(C54391,Подписчики!A:C,2,0)</f>
        <v>UTC+0</v>
      </c>
      <c r="F54391" s="2"/>
    </row>
    <row r="54392" spans="1:6" x14ac:dyDescent="0.25">
      <c r="A54392">
        <v>166495</v>
      </c>
      <c r="B54392" s="2">
        <v>44359.744928802589</v>
      </c>
      <c r="C54392">
        <v>30775</v>
      </c>
      <c r="D54392">
        <v>118549</v>
      </c>
      <c r="E54392" t="str">
        <f>VLOOKUP(C54392,Подписчики!A:C,2,0)</f>
        <v>UTC+1</v>
      </c>
      <c r="F54392" s="2"/>
    </row>
    <row r="54393" spans="1:6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t="str">
        <f>VLOOKUP(C54393,Подписчики!A:C,2,0)</f>
        <v>UTC+2</v>
      </c>
      <c r="F54393" s="2"/>
    </row>
    <row r="54394" spans="1:6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t="str">
        <f>VLOOKUP(C54394,Подписчики!A:C,2,0)</f>
        <v>UTC+1</v>
      </c>
      <c r="F54394" s="2"/>
    </row>
    <row r="54395" spans="1:6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t="str">
        <f>VLOOKUP(C54395,Подписчики!A:C,2,0)</f>
        <v>UTC+3</v>
      </c>
      <c r="F54395" s="2"/>
    </row>
    <row r="54396" spans="1:6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t="str">
        <f>VLOOKUP(C54396,Подписчики!A:C,2,0)</f>
        <v>UTC+1</v>
      </c>
      <c r="F54396" s="2"/>
    </row>
    <row r="54397" spans="1:6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t="str">
        <f>VLOOKUP(C54397,Подписчики!A:C,2,0)</f>
        <v>UTC+0</v>
      </c>
      <c r="F54397" s="2"/>
    </row>
    <row r="54398" spans="1:6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t="str">
        <f>VLOOKUP(C54398,Подписчики!A:C,2,0)</f>
        <v>UTC+1</v>
      </c>
      <c r="F54398" s="2"/>
    </row>
    <row r="54399" spans="1:6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t="str">
        <f>VLOOKUP(C54399,Подписчики!A:C,2,0)</f>
        <v>UTC+1</v>
      </c>
      <c r="F54399" s="2"/>
    </row>
    <row r="54400" spans="1:6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t="str">
        <f>VLOOKUP(C54400,Подписчики!A:C,2,0)</f>
        <v>UTC+2</v>
      </c>
      <c r="F54400" s="2"/>
    </row>
    <row r="54401" spans="1:6" x14ac:dyDescent="0.25">
      <c r="A54401">
        <v>166522</v>
      </c>
      <c r="B54401" s="2">
        <v>44359.747666666663</v>
      </c>
      <c r="C54401">
        <v>80139</v>
      </c>
      <c r="D54401">
        <v>158978</v>
      </c>
      <c r="E54401" t="str">
        <f>VLOOKUP(C54401,Подписчики!A:C,2,0)</f>
        <v>UTC+2</v>
      </c>
      <c r="F54401" s="2"/>
    </row>
    <row r="54402" spans="1:6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t="str">
        <f>VLOOKUP(C54402,Подписчики!A:C,2,0)</f>
        <v>UTC+0</v>
      </c>
      <c r="F54402" s="2"/>
    </row>
    <row r="54403" spans="1:6" x14ac:dyDescent="0.25">
      <c r="A54403">
        <v>166527</v>
      </c>
      <c r="B54403" s="2">
        <v>44359.74791711173</v>
      </c>
      <c r="C54403">
        <v>234386</v>
      </c>
      <c r="D54403">
        <v>122982</v>
      </c>
      <c r="E54403" t="str">
        <f>VLOOKUP(C54403,Подписчики!A:C,2,0)</f>
        <v>UTC-5</v>
      </c>
      <c r="F54403" s="2"/>
    </row>
    <row r="54404" spans="1:6" x14ac:dyDescent="0.25">
      <c r="A54404">
        <v>166529</v>
      </c>
      <c r="B54404" s="2">
        <v>44359.748374889372</v>
      </c>
      <c r="C54404">
        <v>331350</v>
      </c>
      <c r="D54404">
        <v>25410</v>
      </c>
      <c r="E54404" t="str">
        <f>VLOOKUP(C54404,Подписчики!A:C,2,0)</f>
        <v>UTC+0</v>
      </c>
      <c r="F54404" s="2"/>
    </row>
    <row r="54405" spans="1:6" x14ac:dyDescent="0.25">
      <c r="A54405">
        <v>166533</v>
      </c>
      <c r="B54405" s="2">
        <v>44359.749378640779</v>
      </c>
      <c r="C54405">
        <v>6571</v>
      </c>
      <c r="D54405">
        <v>17150</v>
      </c>
      <c r="E54405" t="str">
        <f>VLOOKUP(C54405,Подписчики!A:C,2,0)</f>
        <v>UTC+0</v>
      </c>
      <c r="F54405" s="2"/>
    </row>
    <row r="54406" spans="1:6" x14ac:dyDescent="0.25">
      <c r="A54406">
        <v>166535</v>
      </c>
      <c r="B54406" s="2">
        <v>44359.749783171523</v>
      </c>
      <c r="C54406">
        <v>92922</v>
      </c>
      <c r="D54406">
        <v>88863</v>
      </c>
      <c r="E54406" t="str">
        <f>VLOOKUP(C54406,Подписчики!A:C,2,0)</f>
        <v>UTC+1</v>
      </c>
      <c r="F54406" s="2"/>
    </row>
    <row r="54407" spans="1:6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t="str">
        <f>VLOOKUP(C54407,Подписчики!A:C,2,0)</f>
        <v>UTC+1</v>
      </c>
      <c r="F54407" s="2"/>
    </row>
    <row r="54408" spans="1:6" x14ac:dyDescent="0.25">
      <c r="A54408">
        <v>166542</v>
      </c>
      <c r="B54408" s="2">
        <v>44359.750592233009</v>
      </c>
      <c r="C54408">
        <v>84586</v>
      </c>
      <c r="D54408">
        <v>82850</v>
      </c>
      <c r="E54408" t="str">
        <f>VLOOKUP(C54408,Подписчики!A:C,2,0)</f>
        <v>UTC+3</v>
      </c>
      <c r="F54408" s="2"/>
    </row>
    <row r="54409" spans="1:6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t="str">
        <f>VLOOKUP(C54409,Подписчики!A:C,2,0)</f>
        <v>UTC+3</v>
      </c>
      <c r="F54409" s="2"/>
    </row>
    <row r="54410" spans="1:6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t="str">
        <f>VLOOKUP(C54410,Подписчики!A:C,2,0)</f>
        <v>UTC+1</v>
      </c>
      <c r="F54410" s="2"/>
    </row>
    <row r="54411" spans="1:6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t="str">
        <f>VLOOKUP(C54411,Подписчики!A:C,2,0)</f>
        <v>UTC+1</v>
      </c>
      <c r="F54411" s="2"/>
    </row>
    <row r="54412" spans="1:6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t="str">
        <f>VLOOKUP(C54412,Подписчики!A:C,2,0)</f>
        <v>UTC+1</v>
      </c>
      <c r="F54412" s="2"/>
    </row>
    <row r="54413" spans="1:6" x14ac:dyDescent="0.25">
      <c r="A54413">
        <v>166556</v>
      </c>
      <c r="B54413" s="2">
        <v>44359.753019417476</v>
      </c>
      <c r="C54413">
        <v>43206</v>
      </c>
      <c r="D54413">
        <v>227775</v>
      </c>
      <c r="E54413" t="str">
        <f>VLOOKUP(C54413,Подписчики!A:C,2,0)</f>
        <v>UTC+1</v>
      </c>
      <c r="F54413" s="2"/>
    </row>
    <row r="54414" spans="1:6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t="str">
        <f>VLOOKUP(C54414,Подписчики!A:C,2,0)</f>
        <v>UTC+1</v>
      </c>
      <c r="F54414" s="2"/>
    </row>
    <row r="54415" spans="1:6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t="str">
        <f>VLOOKUP(C54415,Подписчики!A:C,2,0)</f>
        <v>UTC+0</v>
      </c>
      <c r="F54415" s="2"/>
    </row>
    <row r="54416" spans="1:6" x14ac:dyDescent="0.25">
      <c r="A54416">
        <v>166563</v>
      </c>
      <c r="B54416" s="2">
        <v>44359.756255663429</v>
      </c>
      <c r="C54416">
        <v>84066</v>
      </c>
      <c r="D54416">
        <v>470762</v>
      </c>
      <c r="E54416" t="str">
        <f>VLOOKUP(C54416,Подписчики!A:C,2,0)</f>
        <v>UTC+1</v>
      </c>
      <c r="F54416" s="2"/>
    </row>
    <row r="54417" spans="1:6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t="str">
        <f>VLOOKUP(C54417,Подписчики!A:C,2,0)</f>
        <v>UTC+2</v>
      </c>
      <c r="F54417" s="2"/>
    </row>
    <row r="54418" spans="1:6" x14ac:dyDescent="0.25">
      <c r="A54418">
        <v>166567</v>
      </c>
      <c r="B54418" s="2">
        <v>44359.757347331157</v>
      </c>
      <c r="C54418">
        <v>208932</v>
      </c>
      <c r="D54418">
        <v>21760</v>
      </c>
      <c r="E54418" t="str">
        <f>VLOOKUP(C54418,Подписчики!A:C,2,0)</f>
        <v>UTC+6</v>
      </c>
      <c r="F54418" s="2"/>
    </row>
    <row r="54419" spans="1:6" x14ac:dyDescent="0.25">
      <c r="A54419">
        <v>166568</v>
      </c>
      <c r="B54419" s="2">
        <v>44359.757469255666</v>
      </c>
      <c r="C54419">
        <v>89877</v>
      </c>
      <c r="D54419">
        <v>267896</v>
      </c>
      <c r="E54419" t="str">
        <f>VLOOKUP(C54419,Подписчики!A:C,2,0)</f>
        <v>UTC+0</v>
      </c>
      <c r="F54419" s="2"/>
    </row>
    <row r="54420" spans="1:6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t="str">
        <f>VLOOKUP(C54420,Подписчики!A:C,2,0)</f>
        <v>UTC+0</v>
      </c>
      <c r="F54420" s="2"/>
    </row>
    <row r="54421" spans="1:6" x14ac:dyDescent="0.25">
      <c r="A54421">
        <v>166574</v>
      </c>
      <c r="B54421" s="2">
        <v>44359.75787378641</v>
      </c>
      <c r="C54421">
        <v>260792</v>
      </c>
      <c r="D54421">
        <v>266896</v>
      </c>
      <c r="E54421" t="str">
        <f>VLOOKUP(C54421,Подписчики!A:C,2,0)</f>
        <v>UTC+1</v>
      </c>
      <c r="F54421" s="2"/>
    </row>
    <row r="54422" spans="1:6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t="str">
        <f>VLOOKUP(C54422,Подписчики!A:C,2,0)</f>
        <v>UTC+3</v>
      </c>
      <c r="F54422" s="2"/>
    </row>
    <row r="54423" spans="1:6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t="str">
        <f>VLOOKUP(C54423,Подписчики!A:C,2,0)</f>
        <v>UTC+0</v>
      </c>
      <c r="F54423" s="2"/>
    </row>
    <row r="54424" spans="1:6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t="str">
        <f>VLOOKUP(C54424,Подписчики!A:C,2,0)</f>
        <v>UTC+1</v>
      </c>
      <c r="F54424" s="2"/>
    </row>
    <row r="54425" spans="1:6" x14ac:dyDescent="0.25">
      <c r="A54425">
        <v>166587</v>
      </c>
      <c r="B54425" s="2">
        <v>44359.76049073763</v>
      </c>
      <c r="C54425">
        <v>102573</v>
      </c>
      <c r="D54425">
        <v>351192</v>
      </c>
      <c r="E54425" t="str">
        <f>VLOOKUP(C54425,Подписчики!A:C,2,0)</f>
        <v>UTC+8</v>
      </c>
      <c r="F54425" s="2"/>
    </row>
    <row r="54426" spans="1:6" x14ac:dyDescent="0.25">
      <c r="A54426">
        <v>166591</v>
      </c>
      <c r="B54426" s="2">
        <v>44359.76070550162</v>
      </c>
      <c r="C54426">
        <v>20196</v>
      </c>
      <c r="D54426">
        <v>242428</v>
      </c>
      <c r="E54426" t="str">
        <f>VLOOKUP(C54426,Подписчики!A:C,2,0)</f>
        <v>UTC+4</v>
      </c>
      <c r="F54426" s="2"/>
    </row>
    <row r="54427" spans="1:6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t="str">
        <f>VLOOKUP(C54427,Подписчики!A:C,2,0)</f>
        <v>UTC+0</v>
      </c>
      <c r="F54427" s="2"/>
    </row>
    <row r="54428" spans="1:6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t="str">
        <f>VLOOKUP(C54428,Подписчики!A:C,2,0)</f>
        <v>UTC+1</v>
      </c>
      <c r="F54428" s="2"/>
    </row>
    <row r="54429" spans="1:6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t="str">
        <f>VLOOKUP(C54429,Подписчики!A:C,2,0)</f>
        <v>UTC+2</v>
      </c>
      <c r="F54429" s="2"/>
    </row>
    <row r="54430" spans="1:6" x14ac:dyDescent="0.25">
      <c r="A54430">
        <v>166608</v>
      </c>
      <c r="B54430" s="2">
        <v>44359.76353721683</v>
      </c>
      <c r="C54430">
        <v>61999</v>
      </c>
      <c r="D54430">
        <v>21407</v>
      </c>
      <c r="E54430" t="str">
        <f>VLOOKUP(C54430,Подписчики!A:C,2,0)</f>
        <v>UTC+3</v>
      </c>
      <c r="F54430" s="2"/>
    </row>
    <row r="54431" spans="1:6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t="str">
        <f>VLOOKUP(C54431,Подписчики!A:C,2,0)</f>
        <v>UTC+1</v>
      </c>
      <c r="F54431" s="2"/>
    </row>
    <row r="54432" spans="1:6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t="str">
        <f>VLOOKUP(C54432,Подписчики!A:C,2,0)</f>
        <v>UTC+2</v>
      </c>
      <c r="F54432" s="2"/>
    </row>
    <row r="54433" spans="1:6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t="str">
        <f>VLOOKUP(C54433,Подписчики!A:C,2,0)</f>
        <v>UTC-2</v>
      </c>
      <c r="F54433" s="2"/>
    </row>
    <row r="54434" spans="1:6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t="str">
        <f>VLOOKUP(C54434,Подписчики!A:C,2,0)</f>
        <v>UTC+2</v>
      </c>
      <c r="F54434" s="2"/>
    </row>
    <row r="54435" spans="1:6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t="str">
        <f>VLOOKUP(C54435,Подписчики!A:C,2,0)</f>
        <v>UTC+0</v>
      </c>
      <c r="F54435" s="2"/>
    </row>
    <row r="54436" spans="1:6" x14ac:dyDescent="0.25">
      <c r="A54436">
        <v>166630</v>
      </c>
      <c r="B54436" s="2">
        <v>44359.76528214362</v>
      </c>
      <c r="C54436">
        <v>280673</v>
      </c>
      <c r="D54436">
        <v>411922</v>
      </c>
      <c r="E54436" t="str">
        <f>VLOOKUP(C54436,Подписчики!A:C,2,0)</f>
        <v>UTC+1</v>
      </c>
      <c r="F54436" s="2"/>
    </row>
    <row r="54437" spans="1:6" x14ac:dyDescent="0.25">
      <c r="A54437">
        <v>166632</v>
      </c>
      <c r="B54437" s="2">
        <v>44359.76636893204</v>
      </c>
      <c r="C54437">
        <v>140690</v>
      </c>
      <c r="D54437">
        <v>154256</v>
      </c>
      <c r="E54437" t="str">
        <f>VLOOKUP(C54437,Подписчики!A:C,2,0)</f>
        <v>UTC+6</v>
      </c>
      <c r="F54437" s="2"/>
    </row>
    <row r="54438" spans="1:6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t="str">
        <f>VLOOKUP(C54438,Подписчики!A:C,2,0)</f>
        <v>UTC+3</v>
      </c>
      <c r="F54438" s="2"/>
    </row>
    <row r="54439" spans="1:6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t="str">
        <f>VLOOKUP(C54439,Подписчики!A:C,2,0)</f>
        <v>UTC+0</v>
      </c>
      <c r="F54439" s="2"/>
    </row>
    <row r="54440" spans="1:6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t="str">
        <f>VLOOKUP(C54440,Подписчики!A:C,2,0)</f>
        <v>UTC+1</v>
      </c>
      <c r="F54440" s="2"/>
    </row>
    <row r="54441" spans="1:6" x14ac:dyDescent="0.25">
      <c r="A54441">
        <v>166646</v>
      </c>
      <c r="B54441" s="2">
        <v>44359.767601550338</v>
      </c>
      <c r="C54441">
        <v>33333</v>
      </c>
      <c r="D54441">
        <v>124786</v>
      </c>
      <c r="E54441" t="str">
        <f>VLOOKUP(C54441,Подписчики!A:C,2,0)</f>
        <v>UTC+1</v>
      </c>
      <c r="F54441" s="2"/>
    </row>
    <row r="54442" spans="1:6" x14ac:dyDescent="0.25">
      <c r="A54442">
        <v>166648</v>
      </c>
      <c r="B54442" s="2">
        <v>44359.767876216923</v>
      </c>
      <c r="C54442">
        <v>266519</v>
      </c>
      <c r="D54442">
        <v>81226</v>
      </c>
      <c r="E54442" t="str">
        <f>VLOOKUP(C54442,Подписчики!A:C,2,0)</f>
        <v>UTC+2</v>
      </c>
      <c r="F54442" s="2"/>
    </row>
    <row r="54443" spans="1:6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t="str">
        <f>VLOOKUP(C54443,Подписчики!A:C,2,0)</f>
        <v>UTC+1</v>
      </c>
      <c r="F54443" s="2"/>
    </row>
    <row r="54444" spans="1:6" x14ac:dyDescent="0.25">
      <c r="A54444">
        <v>166655</v>
      </c>
      <c r="B54444" s="2">
        <v>44359.76920064725</v>
      </c>
      <c r="C54444">
        <v>12543</v>
      </c>
      <c r="D54444">
        <v>466414</v>
      </c>
      <c r="E54444" t="str">
        <f>VLOOKUP(C54444,Подписчики!A:C,2,0)</f>
        <v>UTC+1</v>
      </c>
      <c r="F54444" s="2"/>
    </row>
    <row r="54445" spans="1:6" x14ac:dyDescent="0.25">
      <c r="A54445">
        <v>166657</v>
      </c>
      <c r="B54445" s="2">
        <v>44359.76920064725</v>
      </c>
      <c r="C54445">
        <v>144308</v>
      </c>
      <c r="D54445">
        <v>182984</v>
      </c>
      <c r="E54445" t="str">
        <f>VLOOKUP(C54445,Подписчики!A:C,2,0)</f>
        <v>UTC+1</v>
      </c>
      <c r="F54445" s="2"/>
    </row>
    <row r="54446" spans="1:6" x14ac:dyDescent="0.25">
      <c r="A54446">
        <v>166658</v>
      </c>
      <c r="B54446" s="2">
        <v>44359.76920064725</v>
      </c>
      <c r="C54446">
        <v>188246</v>
      </c>
      <c r="D54446">
        <v>413446</v>
      </c>
      <c r="E54446" t="str">
        <f>VLOOKUP(C54446,Подписчики!A:C,2,0)</f>
        <v>UTC+1</v>
      </c>
      <c r="F54446" s="2"/>
    </row>
    <row r="54447" spans="1:6" x14ac:dyDescent="0.25">
      <c r="A54447">
        <v>166663</v>
      </c>
      <c r="B54447" s="2">
        <v>44359.76920064725</v>
      </c>
      <c r="C54447">
        <v>277806</v>
      </c>
      <c r="D54447">
        <v>63666</v>
      </c>
      <c r="E54447" t="str">
        <f>VLOOKUP(C54447,Подписчики!A:C,2,0)</f>
        <v>UTC+1</v>
      </c>
      <c r="F54447" s="2"/>
    </row>
    <row r="54448" spans="1:6" x14ac:dyDescent="0.25">
      <c r="A54448">
        <v>166666</v>
      </c>
      <c r="B54448" s="2">
        <v>44359.769310586868</v>
      </c>
      <c r="C54448">
        <v>334240</v>
      </c>
      <c r="D54448">
        <v>5151</v>
      </c>
      <c r="E54448" t="str">
        <f>VLOOKUP(C54448,Подписчики!A:C,2,0)</f>
        <v>UTC+3</v>
      </c>
      <c r="F54448" s="2"/>
    </row>
    <row r="54449" spans="1:6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t="str">
        <f>VLOOKUP(C54449,Подписчики!A:C,2,0)</f>
        <v>UTC+2</v>
      </c>
      <c r="F54449" s="2"/>
    </row>
    <row r="54450" spans="1:6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t="str">
        <f>VLOOKUP(C54450,Подписчики!A:C,2,0)</f>
        <v>UTC+2</v>
      </c>
      <c r="F54450" s="2"/>
    </row>
    <row r="54451" spans="1:6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t="str">
        <f>VLOOKUP(C54451,Подписчики!A:C,2,0)</f>
        <v>UTC+2</v>
      </c>
      <c r="F54451" s="2"/>
    </row>
    <row r="54452" spans="1:6" x14ac:dyDescent="0.25">
      <c r="A54452">
        <v>166677</v>
      </c>
      <c r="B54452" s="2">
        <v>44359.772436893203</v>
      </c>
      <c r="C54452">
        <v>85302</v>
      </c>
      <c r="D54452">
        <v>266426</v>
      </c>
      <c r="E54452" t="str">
        <f>VLOOKUP(C54452,Подписчики!A:C,2,0)</f>
        <v>UTC+1</v>
      </c>
      <c r="F54452" s="2"/>
    </row>
    <row r="54453" spans="1:6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t="str">
        <f>VLOOKUP(C54453,Подписчики!A:C,2,0)</f>
        <v>UTC+1</v>
      </c>
      <c r="F54453" s="2"/>
    </row>
    <row r="54454" spans="1:6" x14ac:dyDescent="0.25">
      <c r="A54454">
        <v>166681</v>
      </c>
      <c r="B54454" s="2">
        <v>44359.772545548876</v>
      </c>
      <c r="C54454">
        <v>97319</v>
      </c>
      <c r="D54454">
        <v>447933</v>
      </c>
      <c r="E54454" t="str">
        <f>VLOOKUP(C54454,Подписчики!A:C,2,0)</f>
        <v>UTC+1</v>
      </c>
      <c r="F54454" s="2"/>
    </row>
    <row r="54455" spans="1:6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t="str">
        <f>VLOOKUP(C54455,Подписчики!A:C,2,0)</f>
        <v>UTC+5</v>
      </c>
      <c r="F54455" s="2"/>
    </row>
    <row r="54456" spans="1:6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t="str">
        <f>VLOOKUP(C54456,Подписчики!A:C,2,0)</f>
        <v>UTC+2</v>
      </c>
      <c r="F54456" s="2"/>
    </row>
    <row r="54457" spans="1:6" x14ac:dyDescent="0.25">
      <c r="A54457">
        <v>166688</v>
      </c>
      <c r="B54457" s="2">
        <v>44359.773000000001</v>
      </c>
      <c r="C54457">
        <v>269618</v>
      </c>
      <c r="D54457">
        <v>54884</v>
      </c>
      <c r="E54457" t="str">
        <f>VLOOKUP(C54457,Подписчики!A:C,2,0)</f>
        <v>UTC+0</v>
      </c>
      <c r="F54457" s="2"/>
    </row>
    <row r="54458" spans="1:6" x14ac:dyDescent="0.25">
      <c r="A54458">
        <v>166690</v>
      </c>
      <c r="B54458" s="2">
        <v>44359.77324595469</v>
      </c>
      <c r="C54458">
        <v>37766</v>
      </c>
      <c r="D54458">
        <v>308577</v>
      </c>
      <c r="E54458" t="str">
        <f>VLOOKUP(C54458,Подписчики!A:C,2,0)</f>
        <v>UTC+3</v>
      </c>
      <c r="F54458" s="2"/>
    </row>
    <row r="54459" spans="1:6" x14ac:dyDescent="0.25">
      <c r="A54459">
        <v>166695</v>
      </c>
      <c r="B54459" s="2">
        <v>44359.77343058565</v>
      </c>
      <c r="C54459">
        <v>49897</v>
      </c>
      <c r="D54459">
        <v>156555</v>
      </c>
      <c r="E54459" t="str">
        <f>VLOOKUP(C54459,Подписчики!A:C,2,0)</f>
        <v>UTC+9</v>
      </c>
      <c r="F54459" s="2"/>
    </row>
    <row r="54460" spans="1:6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t="str">
        <f>VLOOKUP(C54460,Подписчики!A:C,2,0)</f>
        <v>UTC+1</v>
      </c>
      <c r="F54460" s="2"/>
    </row>
    <row r="54461" spans="1:6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t="str">
        <f>VLOOKUP(C54461,Подписчики!A:C,2,0)</f>
        <v>UTC+2</v>
      </c>
      <c r="F54461" s="2"/>
    </row>
    <row r="54462" spans="1:6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t="str">
        <f>VLOOKUP(C54462,Подписчики!A:C,2,0)</f>
        <v>UTC+0</v>
      </c>
      <c r="F54462" s="2"/>
    </row>
    <row r="54463" spans="1:6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t="str">
        <f>VLOOKUP(C54463,Подписчики!A:C,2,0)</f>
        <v>UTC+2</v>
      </c>
      <c r="F54463" s="2"/>
    </row>
    <row r="54464" spans="1:6" x14ac:dyDescent="0.25">
      <c r="A54464">
        <v>166708</v>
      </c>
      <c r="B54464" s="2">
        <v>44359.775353251745</v>
      </c>
      <c r="C54464">
        <v>219314</v>
      </c>
      <c r="D54464">
        <v>63666</v>
      </c>
      <c r="E54464" t="str">
        <f>VLOOKUP(C54464,Подписчики!A:C,2,0)</f>
        <v>UTC+1</v>
      </c>
      <c r="F54464" s="2"/>
    </row>
    <row r="54465" spans="1:6" x14ac:dyDescent="0.25">
      <c r="A54465">
        <v>166709</v>
      </c>
      <c r="B54465" s="2">
        <v>44359.775673139156</v>
      </c>
      <c r="C54465">
        <v>179959</v>
      </c>
      <c r="D54465">
        <v>24757</v>
      </c>
      <c r="E54465" t="str">
        <f>VLOOKUP(C54465,Подписчики!A:C,2,0)</f>
        <v>UTC+5</v>
      </c>
      <c r="F54465" s="2"/>
    </row>
    <row r="54466" spans="1:6" x14ac:dyDescent="0.25">
      <c r="A54466">
        <v>166714</v>
      </c>
      <c r="B54466" s="2">
        <v>44359.775673139164</v>
      </c>
      <c r="C54466">
        <v>15479</v>
      </c>
      <c r="D54466">
        <v>266896</v>
      </c>
      <c r="E54466" t="str">
        <f>VLOOKUP(C54466,Подписчики!A:C,2,0)</f>
        <v>UTC+1</v>
      </c>
      <c r="F54466" s="2"/>
    </row>
    <row r="54467" spans="1:6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t="str">
        <f>VLOOKUP(C54467,Подписчики!A:C,2,0)</f>
        <v>UTC+1</v>
      </c>
      <c r="F54467" s="2"/>
    </row>
    <row r="54468" spans="1:6" x14ac:dyDescent="0.25">
      <c r="A54468">
        <v>166719</v>
      </c>
      <c r="B54468" s="2">
        <v>44359.775673139164</v>
      </c>
      <c r="C54468">
        <v>302794</v>
      </c>
      <c r="D54468">
        <v>60752</v>
      </c>
      <c r="E54468" t="str">
        <f>VLOOKUP(C54468,Подписчики!A:C,2,0)</f>
        <v>UTC+1</v>
      </c>
      <c r="F54468" s="2"/>
    </row>
    <row r="54469" spans="1:6" x14ac:dyDescent="0.25">
      <c r="A54469">
        <v>166724</v>
      </c>
      <c r="B54469" s="2">
        <v>44359.775999999998</v>
      </c>
      <c r="C54469">
        <v>92094</v>
      </c>
      <c r="D54469">
        <v>150172</v>
      </c>
      <c r="E54469" t="str">
        <f>VLOOKUP(C54469,Подписчики!A:C,2,0)</f>
        <v>UTC+0</v>
      </c>
      <c r="F54469" s="2"/>
    </row>
    <row r="54470" spans="1:6" x14ac:dyDescent="0.25">
      <c r="A54470">
        <v>166725</v>
      </c>
      <c r="B54470" s="2">
        <v>44359.7760776699</v>
      </c>
      <c r="C54470">
        <v>66855</v>
      </c>
      <c r="D54470">
        <v>389368</v>
      </c>
      <c r="E54470" t="str">
        <f>VLOOKUP(C54470,Подписчики!A:C,2,0)</f>
        <v>UTC+2</v>
      </c>
      <c r="F54470" s="2"/>
    </row>
    <row r="54471" spans="1:6" x14ac:dyDescent="0.25">
      <c r="A54471">
        <v>166729</v>
      </c>
      <c r="B54471" s="2">
        <v>44359.7760776699</v>
      </c>
      <c r="C54471">
        <v>312649</v>
      </c>
      <c r="D54471">
        <v>436459</v>
      </c>
      <c r="E54471" t="str">
        <f>VLOOKUP(C54471,Подписчики!A:C,2,0)</f>
        <v>UTC+2</v>
      </c>
      <c r="F54471" s="2"/>
    </row>
    <row r="54472" spans="1:6" x14ac:dyDescent="0.25">
      <c r="A54472">
        <v>166731</v>
      </c>
      <c r="B54472" s="2">
        <v>44359.777291262137</v>
      </c>
      <c r="C54472">
        <v>127733</v>
      </c>
      <c r="D54472">
        <v>21407</v>
      </c>
      <c r="E54472" t="str">
        <f>VLOOKUP(C54472,Подписчики!A:C,2,0)</f>
        <v>UTC+1</v>
      </c>
      <c r="F54472" s="2"/>
    </row>
    <row r="54473" spans="1:6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t="str">
        <f>VLOOKUP(C54473,Подписчики!A:C,2,0)</f>
        <v>UTC+1</v>
      </c>
      <c r="F54473" s="2"/>
    </row>
    <row r="54474" spans="1:6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t="str">
        <f>VLOOKUP(C54474,Подписчики!A:C,2,0)</f>
        <v>UTC+0</v>
      </c>
      <c r="F54474" s="2"/>
    </row>
    <row r="54475" spans="1:6" x14ac:dyDescent="0.25">
      <c r="A54475">
        <v>166737</v>
      </c>
      <c r="B54475" s="2">
        <v>44359.77769579288</v>
      </c>
      <c r="C54475">
        <v>228016</v>
      </c>
      <c r="D54475">
        <v>118549</v>
      </c>
      <c r="E54475" t="str">
        <f>VLOOKUP(C54475,Подписчики!A:C,2,0)</f>
        <v>UTC+2</v>
      </c>
      <c r="F54475" s="2"/>
    </row>
    <row r="54476" spans="1:6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t="str">
        <f>VLOOKUP(C54476,Подписчики!A:C,2,0)</f>
        <v>UTC+3</v>
      </c>
      <c r="F54476" s="2"/>
    </row>
    <row r="54477" spans="1:6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t="str">
        <f>VLOOKUP(C54477,Подписчики!A:C,2,0)</f>
        <v>UTC+7</v>
      </c>
      <c r="F54477" s="2"/>
    </row>
    <row r="54478" spans="1:6" x14ac:dyDescent="0.25">
      <c r="A54478">
        <v>166745</v>
      </c>
      <c r="B54478" s="2">
        <v>44359.779313915853</v>
      </c>
      <c r="C54478">
        <v>218331</v>
      </c>
      <c r="D54478">
        <v>76405</v>
      </c>
      <c r="E54478" t="str">
        <f>VLOOKUP(C54478,Подписчики!A:C,2,0)</f>
        <v>UTC+2</v>
      </c>
      <c r="F54478" s="2"/>
    </row>
    <row r="54479" spans="1:6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t="str">
        <f>VLOOKUP(C54479,Подписчики!A:C,2,0)</f>
        <v>UTC+2</v>
      </c>
      <c r="F54479" s="2"/>
    </row>
    <row r="54480" spans="1:6" x14ac:dyDescent="0.25">
      <c r="A54480">
        <v>166755</v>
      </c>
      <c r="B54480" s="2">
        <v>44359.779839472641</v>
      </c>
      <c r="C54480">
        <v>21019</v>
      </c>
      <c r="D54480">
        <v>228405</v>
      </c>
      <c r="E54480" t="str">
        <f>VLOOKUP(C54480,Подписчики!A:C,2,0)</f>
        <v>UTC+3</v>
      </c>
      <c r="F54480" s="2"/>
    </row>
    <row r="54481" spans="1:6" x14ac:dyDescent="0.25">
      <c r="A54481">
        <v>166758</v>
      </c>
      <c r="B54481" s="2">
        <v>44359.780327768793</v>
      </c>
      <c r="C54481">
        <v>224849</v>
      </c>
      <c r="D54481">
        <v>84465</v>
      </c>
      <c r="E54481" t="str">
        <f>VLOOKUP(C54481,Подписчики!A:C,2,0)</f>
        <v>UTC+6</v>
      </c>
      <c r="F54481" s="2"/>
    </row>
    <row r="54482" spans="1:6" x14ac:dyDescent="0.25">
      <c r="A54482">
        <v>166759</v>
      </c>
      <c r="B54482" s="2">
        <v>44359.78052750809</v>
      </c>
      <c r="C54482">
        <v>330950</v>
      </c>
      <c r="D54482">
        <v>297015</v>
      </c>
      <c r="E54482" t="str">
        <f>VLOOKUP(C54482,Подписчики!A:C,2,0)</f>
        <v>UTC+1</v>
      </c>
      <c r="F54482" s="2"/>
    </row>
    <row r="54483" spans="1:6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t="str">
        <f>VLOOKUP(C54483,Подписчики!A:C,2,0)</f>
        <v>UTC+2</v>
      </c>
      <c r="F54483" s="2"/>
    </row>
    <row r="54484" spans="1:6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t="str">
        <f>VLOOKUP(C54484,Подписчики!A:C,2,0)</f>
        <v>UTC+3</v>
      </c>
      <c r="F54484" s="2"/>
    </row>
    <row r="54485" spans="1:6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t="str">
        <f>VLOOKUP(C54485,Подписчики!A:C,2,0)</f>
        <v>UTC+3</v>
      </c>
      <c r="F54485" s="2"/>
    </row>
    <row r="54486" spans="1:6" x14ac:dyDescent="0.25">
      <c r="A54486">
        <v>166771</v>
      </c>
      <c r="B54486" s="2">
        <v>44359.78214563107</v>
      </c>
      <c r="C54486">
        <v>45530</v>
      </c>
      <c r="D54486">
        <v>344776</v>
      </c>
      <c r="E54486" t="str">
        <f>VLOOKUP(C54486,Подписчики!A:C,2,0)</f>
        <v>UTC+1</v>
      </c>
      <c r="F54486" s="2"/>
    </row>
    <row r="54487" spans="1:6" x14ac:dyDescent="0.25">
      <c r="A54487">
        <v>166775</v>
      </c>
      <c r="B54487" s="2">
        <v>44359.78214563107</v>
      </c>
      <c r="C54487">
        <v>114520</v>
      </c>
      <c r="D54487">
        <v>72841</v>
      </c>
      <c r="E54487" t="str">
        <f>VLOOKUP(C54487,Подписчики!A:C,2,0)</f>
        <v>UTC+1</v>
      </c>
      <c r="F54487" s="2"/>
    </row>
    <row r="54488" spans="1:6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t="str">
        <f>VLOOKUP(C54488,Подписчики!A:C,2,0)</f>
        <v>UTC+3</v>
      </c>
      <c r="F54488" s="2"/>
    </row>
    <row r="54489" spans="1:6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t="str">
        <f>VLOOKUP(C54489,Подписчики!A:C,2,0)</f>
        <v>UTC+1</v>
      </c>
      <c r="F54489" s="2"/>
    </row>
    <row r="54490" spans="1:6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t="str">
        <f>VLOOKUP(C54490,Подписчики!A:C,2,0)</f>
        <v>UTC+3</v>
      </c>
      <c r="F54490" s="2"/>
    </row>
    <row r="54491" spans="1:6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t="str">
        <f>VLOOKUP(C54491,Подписчики!A:C,2,0)</f>
        <v>UTC+2</v>
      </c>
      <c r="F54491" s="2"/>
    </row>
    <row r="54492" spans="1:6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t="str">
        <f>VLOOKUP(C54492,Подписчики!A:C,2,0)</f>
        <v>UTC+0</v>
      </c>
      <c r="F54492" s="2"/>
    </row>
    <row r="54493" spans="1:6" x14ac:dyDescent="0.25">
      <c r="A54493">
        <v>166793</v>
      </c>
      <c r="B54493" s="2">
        <v>44359.7848750267</v>
      </c>
      <c r="C54493">
        <v>255229</v>
      </c>
      <c r="D54493">
        <v>471409</v>
      </c>
      <c r="E54493" t="str">
        <f>VLOOKUP(C54493,Подписчики!A:C,2,0)</f>
        <v>UTC+0</v>
      </c>
      <c r="F54493" s="2"/>
    </row>
    <row r="54494" spans="1:6" x14ac:dyDescent="0.25">
      <c r="A54494">
        <v>166795</v>
      </c>
      <c r="B54494" s="2">
        <v>44359.78497734628</v>
      </c>
      <c r="C54494">
        <v>85999</v>
      </c>
      <c r="D54494">
        <v>217497</v>
      </c>
      <c r="E54494" t="str">
        <f>VLOOKUP(C54494,Подписчики!A:C,2,0)</f>
        <v>UTC+0</v>
      </c>
      <c r="F54494" s="2"/>
    </row>
    <row r="54495" spans="1:6" x14ac:dyDescent="0.25">
      <c r="A54495">
        <v>166799</v>
      </c>
      <c r="B54495" s="2">
        <v>44359.78497734628</v>
      </c>
      <c r="C54495">
        <v>271527</v>
      </c>
      <c r="D54495">
        <v>184941</v>
      </c>
      <c r="E54495" t="str">
        <f>VLOOKUP(C54495,Подписчики!A:C,2,0)</f>
        <v>UTC+0</v>
      </c>
      <c r="F54495" s="2"/>
    </row>
    <row r="54496" spans="1:6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t="str">
        <f>VLOOKUP(C54496,Подписчики!A:C,2,0)</f>
        <v>UTC+0</v>
      </c>
      <c r="F54496" s="2"/>
    </row>
    <row r="54497" spans="1:6" x14ac:dyDescent="0.25">
      <c r="A54497">
        <v>166805</v>
      </c>
      <c r="B54497" s="2">
        <v>44359.785786407767</v>
      </c>
      <c r="C54497">
        <v>69262</v>
      </c>
      <c r="D54497">
        <v>158978</v>
      </c>
      <c r="E54497" t="str">
        <f>VLOOKUP(C54497,Подписчики!A:C,2,0)</f>
        <v>UTC+2</v>
      </c>
      <c r="F54497" s="2"/>
    </row>
    <row r="54498" spans="1:6" x14ac:dyDescent="0.25">
      <c r="A54498">
        <v>166810</v>
      </c>
      <c r="B54498" s="2">
        <v>44359.78619093851</v>
      </c>
      <c r="C54498">
        <v>24196</v>
      </c>
      <c r="D54498">
        <v>331056</v>
      </c>
      <c r="E54498" t="str">
        <f>VLOOKUP(C54498,Подписчики!A:C,2,0)</f>
        <v>UTC+3</v>
      </c>
      <c r="F54498" s="2"/>
    </row>
    <row r="54499" spans="1:6" x14ac:dyDescent="0.25">
      <c r="A54499">
        <v>166814</v>
      </c>
      <c r="B54499" s="2">
        <v>44359.78619093851</v>
      </c>
      <c r="C54499">
        <v>301715</v>
      </c>
      <c r="D54499">
        <v>457139</v>
      </c>
      <c r="E54499" t="str">
        <f>VLOOKUP(C54499,Подписчики!A:C,2,0)</f>
        <v>UTC+3</v>
      </c>
      <c r="F54499" s="2"/>
    </row>
    <row r="54500" spans="1:6" x14ac:dyDescent="0.25">
      <c r="A54500">
        <v>166815</v>
      </c>
      <c r="B54500" s="2">
        <v>44359.78619093851</v>
      </c>
      <c r="C54500">
        <v>326208</v>
      </c>
      <c r="D54500">
        <v>88863</v>
      </c>
      <c r="E54500" t="str">
        <f>VLOOKUP(C54500,Подписчики!A:C,2,0)</f>
        <v>UTC+3</v>
      </c>
      <c r="F54500" s="2"/>
    </row>
    <row r="54501" spans="1:6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t="str">
        <f>VLOOKUP(C54501,Подписчики!A:C,2,0)</f>
        <v>UTC+1</v>
      </c>
      <c r="F54501" s="2"/>
    </row>
    <row r="54502" spans="1:6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t="str">
        <f>VLOOKUP(C54502,Подписчики!A:C,2,0)</f>
        <v>UTC+1</v>
      </c>
      <c r="F54502" s="2"/>
    </row>
    <row r="54503" spans="1:6" x14ac:dyDescent="0.25">
      <c r="A54503">
        <v>166822</v>
      </c>
      <c r="B54503" s="2">
        <v>44359.787404530747</v>
      </c>
      <c r="C54503">
        <v>90629</v>
      </c>
      <c r="D54503">
        <v>351192</v>
      </c>
      <c r="E54503" t="str">
        <f>VLOOKUP(C54503,Подписчики!A:C,2,0)</f>
        <v>UTC+6</v>
      </c>
      <c r="F54503" s="2"/>
    </row>
    <row r="54504" spans="1:6" x14ac:dyDescent="0.25">
      <c r="A54504">
        <v>166827</v>
      </c>
      <c r="B54504" s="2">
        <v>44359.78780906149</v>
      </c>
      <c r="C54504">
        <v>177253</v>
      </c>
      <c r="D54504">
        <v>21760</v>
      </c>
      <c r="E54504" t="str">
        <f>VLOOKUP(C54504,Подписчики!A:C,2,0)</f>
        <v>UTC+3</v>
      </c>
      <c r="F54504" s="2"/>
    </row>
    <row r="54505" spans="1:6" x14ac:dyDescent="0.25">
      <c r="A54505">
        <v>166828</v>
      </c>
      <c r="B54505" s="2">
        <v>44359.788618122977</v>
      </c>
      <c r="C54505">
        <v>72556</v>
      </c>
      <c r="D54505">
        <v>182841</v>
      </c>
      <c r="E54505" t="str">
        <f>VLOOKUP(C54505,Подписчики!A:C,2,0)</f>
        <v>UTC+1</v>
      </c>
      <c r="F54505" s="2"/>
    </row>
    <row r="54506" spans="1:6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t="str">
        <f>VLOOKUP(C54506,Подписчики!A:C,2,0)</f>
        <v>UTC+3</v>
      </c>
      <c r="F54506" s="2"/>
    </row>
    <row r="54507" spans="1:6" x14ac:dyDescent="0.25">
      <c r="A54507">
        <v>166832</v>
      </c>
      <c r="B54507" s="2">
        <v>44359.789831715214</v>
      </c>
      <c r="C54507">
        <v>88843</v>
      </c>
      <c r="D54507">
        <v>193263</v>
      </c>
      <c r="E54507" t="str">
        <f>VLOOKUP(C54507,Подписчики!A:C,2,0)</f>
        <v>UTC+0</v>
      </c>
      <c r="F54507" s="2"/>
    </row>
    <row r="54508" spans="1:6" x14ac:dyDescent="0.25">
      <c r="A54508">
        <v>166834</v>
      </c>
      <c r="B54508" s="2">
        <v>44359.790236245957</v>
      </c>
      <c r="C54508">
        <v>19883</v>
      </c>
      <c r="D54508">
        <v>283642</v>
      </c>
      <c r="E54508" t="str">
        <f>VLOOKUP(C54508,Подписчики!A:C,2,0)</f>
        <v>UTC+1</v>
      </c>
      <c r="F54508" s="2"/>
    </row>
    <row r="54509" spans="1:6" x14ac:dyDescent="0.25">
      <c r="A54509">
        <v>166838</v>
      </c>
      <c r="B54509" s="2">
        <v>44359.790640776693</v>
      </c>
      <c r="C54509">
        <v>7857</v>
      </c>
      <c r="D54509">
        <v>347393</v>
      </c>
      <c r="E54509" t="str">
        <f>VLOOKUP(C54509,Подписчики!A:C,2,0)</f>
        <v>UTC+2</v>
      </c>
      <c r="F54509" s="2"/>
    </row>
    <row r="54510" spans="1:6" x14ac:dyDescent="0.25">
      <c r="A54510">
        <v>166840</v>
      </c>
      <c r="B54510" s="2">
        <v>44359.791449838187</v>
      </c>
      <c r="C54510">
        <v>5633</v>
      </c>
      <c r="D54510">
        <v>278351</v>
      </c>
      <c r="E54510" t="str">
        <f>VLOOKUP(C54510,Подписчики!A:C,2,0)</f>
        <v>UTC+0</v>
      </c>
      <c r="F54510" s="2"/>
    </row>
    <row r="54511" spans="1:6" x14ac:dyDescent="0.25">
      <c r="A54511">
        <v>166843</v>
      </c>
      <c r="B54511" s="2">
        <v>44359.791449838187</v>
      </c>
      <c r="C54511">
        <v>111843</v>
      </c>
      <c r="D54511">
        <v>4199</v>
      </c>
      <c r="E54511" t="str">
        <f>VLOOKUP(C54511,Подписчики!A:C,2,0)</f>
        <v>UTC+0</v>
      </c>
      <c r="F54511" s="2"/>
    </row>
    <row r="54512" spans="1:6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t="str">
        <f>VLOOKUP(C54512,Подписчики!A:C,2,0)</f>
        <v>UTC-4</v>
      </c>
      <c r="F54512" s="2"/>
    </row>
    <row r="54513" spans="1:6" x14ac:dyDescent="0.25">
      <c r="A54513">
        <v>166849</v>
      </c>
      <c r="B54513" s="2">
        <v>44359.791854368937</v>
      </c>
      <c r="C54513">
        <v>23007</v>
      </c>
      <c r="D54513">
        <v>397</v>
      </c>
      <c r="E54513" t="str">
        <f>VLOOKUP(C54513,Подписчики!A:C,2,0)</f>
        <v>UTC+1</v>
      </c>
      <c r="F54513" s="2"/>
    </row>
    <row r="54514" spans="1:6" x14ac:dyDescent="0.25">
      <c r="A54514">
        <v>166852</v>
      </c>
      <c r="B54514" s="2">
        <v>44359.791854368937</v>
      </c>
      <c r="C54514">
        <v>66631</v>
      </c>
      <c r="D54514">
        <v>250679</v>
      </c>
      <c r="E54514" t="str">
        <f>VLOOKUP(C54514,Подписчики!A:C,2,0)</f>
        <v>UTC+1</v>
      </c>
      <c r="F54514" s="2"/>
    </row>
    <row r="54515" spans="1:6" x14ac:dyDescent="0.25">
      <c r="A54515">
        <v>166855</v>
      </c>
      <c r="B54515" s="2">
        <v>44359.792258899673</v>
      </c>
      <c r="C54515">
        <v>16519</v>
      </c>
      <c r="D54515">
        <v>472712</v>
      </c>
      <c r="E54515" t="str">
        <f>VLOOKUP(C54515,Подписчики!A:C,2,0)</f>
        <v>UTC+2</v>
      </c>
      <c r="F54515" s="2"/>
    </row>
    <row r="54516" spans="1:6" x14ac:dyDescent="0.25">
      <c r="A54516">
        <v>166860</v>
      </c>
      <c r="B54516" s="2">
        <v>44359.792382580032</v>
      </c>
      <c r="C54516">
        <v>97950</v>
      </c>
      <c r="D54516">
        <v>324893</v>
      </c>
      <c r="E54516" t="str">
        <f>VLOOKUP(C54516,Подписчики!A:C,2,0)</f>
        <v>UTC+2</v>
      </c>
      <c r="F54516" s="2"/>
    </row>
    <row r="54517" spans="1:6" x14ac:dyDescent="0.25">
      <c r="A54517">
        <v>166861</v>
      </c>
      <c r="B54517" s="2">
        <v>44359.793067961167</v>
      </c>
      <c r="C54517">
        <v>315297</v>
      </c>
      <c r="D54517">
        <v>20822</v>
      </c>
      <c r="E54517" t="str">
        <f>VLOOKUP(C54517,Подписчики!A:C,2,0)</f>
        <v>UTC+0</v>
      </c>
      <c r="F54517" s="2"/>
    </row>
    <row r="54518" spans="1:6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t="str">
        <f>VLOOKUP(C54518,Подписчики!A:C,2,0)</f>
        <v>UTC+0</v>
      </c>
      <c r="F54518" s="2"/>
    </row>
    <row r="54519" spans="1:6" x14ac:dyDescent="0.25">
      <c r="A54519">
        <v>166867</v>
      </c>
      <c r="B54519" s="2">
        <v>44359.79345072787</v>
      </c>
      <c r="C54519">
        <v>129395</v>
      </c>
      <c r="D54519">
        <v>276687</v>
      </c>
      <c r="E54519" t="str">
        <f>VLOOKUP(C54519,Подписчики!A:C,2,0)</f>
        <v>UTC+3</v>
      </c>
      <c r="F54519" s="2"/>
    </row>
    <row r="54520" spans="1:6" x14ac:dyDescent="0.25">
      <c r="A54520">
        <v>166870</v>
      </c>
      <c r="B54520" s="2">
        <v>44359.793877022654</v>
      </c>
      <c r="C54520">
        <v>63130</v>
      </c>
      <c r="D54520">
        <v>143750</v>
      </c>
      <c r="E54520" t="str">
        <f>VLOOKUP(C54520,Подписчики!A:C,2,0)</f>
        <v>UTC+2</v>
      </c>
      <c r="F54520" s="2"/>
    </row>
    <row r="54521" spans="1:6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t="str">
        <f>VLOOKUP(C54521,Подписчики!A:C,2,0)</f>
        <v>UTC-5</v>
      </c>
      <c r="F54521" s="2"/>
    </row>
    <row r="54522" spans="1:6" x14ac:dyDescent="0.25">
      <c r="A54522">
        <v>166872</v>
      </c>
      <c r="B54522" s="2">
        <v>44359.795090614884</v>
      </c>
      <c r="C54522">
        <v>133031</v>
      </c>
      <c r="D54522">
        <v>58674</v>
      </c>
      <c r="E54522" t="str">
        <f>VLOOKUP(C54522,Подписчики!A:C,2,0)</f>
        <v>UTC+5</v>
      </c>
      <c r="F54522" s="2"/>
    </row>
    <row r="54523" spans="1:6" x14ac:dyDescent="0.25">
      <c r="A54523">
        <v>166876</v>
      </c>
      <c r="B54523" s="2">
        <v>44359.795090614891</v>
      </c>
      <c r="C54523">
        <v>43812</v>
      </c>
      <c r="D54523">
        <v>118549</v>
      </c>
      <c r="E54523" t="str">
        <f>VLOOKUP(C54523,Подписчики!A:C,2,0)</f>
        <v>UTC+1</v>
      </c>
      <c r="F54523" s="2"/>
    </row>
    <row r="54524" spans="1:6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t="str">
        <f>VLOOKUP(C54524,Подписчики!A:C,2,0)</f>
        <v>UTC+1</v>
      </c>
      <c r="F54524" s="2"/>
    </row>
    <row r="54525" spans="1:6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t="str">
        <f>VLOOKUP(C54525,Подписчики!A:C,2,0)</f>
        <v>UTC+2</v>
      </c>
      <c r="F54525" s="2"/>
    </row>
    <row r="54526" spans="1:6" x14ac:dyDescent="0.25">
      <c r="A54526">
        <v>166887</v>
      </c>
      <c r="B54526" s="2">
        <v>44359.795525986512</v>
      </c>
      <c r="C54526">
        <v>94068</v>
      </c>
      <c r="D54526">
        <v>313780</v>
      </c>
      <c r="E54526" t="str">
        <f>VLOOKUP(C54526,Подписчики!A:C,2,0)</f>
        <v>UTC+0</v>
      </c>
      <c r="F54526" s="2"/>
    </row>
    <row r="54527" spans="1:6" x14ac:dyDescent="0.25">
      <c r="A54527">
        <v>166892</v>
      </c>
      <c r="B54527" s="2">
        <v>44359.796304207121</v>
      </c>
      <c r="C54527">
        <v>288864</v>
      </c>
      <c r="D54527">
        <v>98789</v>
      </c>
      <c r="E54527" t="str">
        <f>VLOOKUP(C54527,Подписчики!A:C,2,0)</f>
        <v>UTC+4</v>
      </c>
      <c r="F54527" s="2"/>
    </row>
    <row r="54528" spans="1:6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t="str">
        <f>VLOOKUP(C54528,Подписчики!A:C,2,0)</f>
        <v>UTC+0</v>
      </c>
      <c r="F54528" s="2"/>
    </row>
    <row r="54529" spans="1:6" x14ac:dyDescent="0.25">
      <c r="A54529">
        <v>166901</v>
      </c>
      <c r="B54529" s="2">
        <v>44359.796708737864</v>
      </c>
      <c r="C54529">
        <v>2317</v>
      </c>
      <c r="D54529">
        <v>81226</v>
      </c>
      <c r="E54529" t="str">
        <f>VLOOKUP(C54529,Подписчики!A:C,2,0)</f>
        <v>UTC+1</v>
      </c>
      <c r="F54529" s="2"/>
    </row>
    <row r="54530" spans="1:6" x14ac:dyDescent="0.25">
      <c r="A54530">
        <v>166904</v>
      </c>
      <c r="B54530" s="2">
        <v>44359.796708737864</v>
      </c>
      <c r="C54530">
        <v>63258</v>
      </c>
      <c r="D54530">
        <v>119655</v>
      </c>
      <c r="E54530" t="str">
        <f>VLOOKUP(C54530,Подписчики!A:C,2,0)</f>
        <v>UTC+1</v>
      </c>
      <c r="F54530" s="2"/>
    </row>
    <row r="54531" spans="1:6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t="str">
        <f>VLOOKUP(C54531,Подписчики!A:C,2,0)</f>
        <v>UTC+1</v>
      </c>
      <c r="F54531" s="2"/>
    </row>
    <row r="54532" spans="1:6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t="str">
        <f>VLOOKUP(C54532,Подписчики!A:C,2,0)</f>
        <v>UTC+2</v>
      </c>
      <c r="F54532" s="2"/>
    </row>
    <row r="54533" spans="1:6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t="str">
        <f>VLOOKUP(C54533,Подписчики!A:C,2,0)</f>
        <v>UTC+2</v>
      </c>
      <c r="F54533" s="2"/>
    </row>
    <row r="54534" spans="1:6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t="str">
        <f>VLOOKUP(C54534,Подписчики!A:C,2,0)</f>
        <v>UTC+1</v>
      </c>
      <c r="F54534" s="2"/>
    </row>
    <row r="54535" spans="1:6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t="str">
        <f>VLOOKUP(C54535,Подписчики!A:C,2,0)</f>
        <v>UTC+1</v>
      </c>
      <c r="F54535" s="2"/>
    </row>
    <row r="54536" spans="1:6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t="str">
        <f>VLOOKUP(C54536,Подписчики!A:C,2,0)</f>
        <v>UTC+1</v>
      </c>
      <c r="F54536" s="2"/>
    </row>
    <row r="54537" spans="1:6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t="str">
        <f>VLOOKUP(C54537,Подписчики!A:C,2,0)</f>
        <v>UTC+1</v>
      </c>
      <c r="F54537" s="2"/>
    </row>
    <row r="54538" spans="1:6" x14ac:dyDescent="0.25">
      <c r="A54538">
        <v>166929</v>
      </c>
      <c r="B54538" s="2">
        <v>44359.798333333332</v>
      </c>
      <c r="C54538">
        <v>90528</v>
      </c>
      <c r="D54538">
        <v>448450</v>
      </c>
      <c r="E54538" t="str">
        <f>VLOOKUP(C54538,Подписчики!A:C,2,0)</f>
        <v>UTC+1</v>
      </c>
      <c r="F54538" s="2"/>
    </row>
    <row r="54539" spans="1:6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t="str">
        <f>VLOOKUP(C54539,Подписчики!A:C,2,0)</f>
        <v>UTC-5</v>
      </c>
      <c r="F54539" s="2"/>
    </row>
    <row r="54540" spans="1:6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t="str">
        <f>VLOOKUP(C54540,Подписчики!A:C,2,0)</f>
        <v>UTC-5</v>
      </c>
      <c r="F54540" s="2"/>
    </row>
    <row r="54541" spans="1:6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t="str">
        <f>VLOOKUP(C54541,Подписчики!A:C,2,0)</f>
        <v>UTC+1</v>
      </c>
      <c r="F54541" s="2"/>
    </row>
    <row r="54542" spans="1:6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t="str">
        <f>VLOOKUP(C54542,Подписчики!A:C,2,0)</f>
        <v>UTC+0</v>
      </c>
      <c r="F54542" s="2"/>
    </row>
    <row r="54543" spans="1:6" x14ac:dyDescent="0.25">
      <c r="A54543">
        <v>166948</v>
      </c>
      <c r="B54543" s="2">
        <v>44359.801563106797</v>
      </c>
      <c r="C54543">
        <v>263538</v>
      </c>
      <c r="D54543">
        <v>54917</v>
      </c>
      <c r="E54543" t="str">
        <f>VLOOKUP(C54543,Подписчики!A:C,2,0)</f>
        <v>UTC+1</v>
      </c>
      <c r="F54543" s="2"/>
    </row>
    <row r="54544" spans="1:6" x14ac:dyDescent="0.25">
      <c r="A54544">
        <v>166951</v>
      </c>
      <c r="B54544" s="2">
        <v>44359.801967637541</v>
      </c>
      <c r="C54544">
        <v>93929</v>
      </c>
      <c r="D54544">
        <v>396575</v>
      </c>
      <c r="E54544" t="str">
        <f>VLOOKUP(C54544,Подписчики!A:C,2,0)</f>
        <v>UTC+2</v>
      </c>
      <c r="F54544" s="2"/>
    </row>
    <row r="54545" spans="1:6" x14ac:dyDescent="0.25">
      <c r="A54545">
        <v>166955</v>
      </c>
      <c r="B54545" s="2">
        <v>44359.802776699027</v>
      </c>
      <c r="C54545">
        <v>66016</v>
      </c>
      <c r="D54545">
        <v>249059</v>
      </c>
      <c r="E54545" t="str">
        <f>VLOOKUP(C54545,Подписчики!A:C,2,0)</f>
        <v>UTC+0</v>
      </c>
      <c r="F54545" s="2"/>
    </row>
    <row r="54546" spans="1:6" x14ac:dyDescent="0.25">
      <c r="A54546">
        <v>166959</v>
      </c>
      <c r="B54546" s="2">
        <v>44359.802776699027</v>
      </c>
      <c r="C54546">
        <v>210846</v>
      </c>
      <c r="D54546">
        <v>9427</v>
      </c>
      <c r="E54546" t="str">
        <f>VLOOKUP(C54546,Подписчики!A:C,2,0)</f>
        <v>UTC+0</v>
      </c>
      <c r="F54546" s="2"/>
    </row>
    <row r="54547" spans="1:6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t="str">
        <f>VLOOKUP(C54547,Подписчики!A:C,2,0)</f>
        <v>UTC+1</v>
      </c>
      <c r="F54547" s="2"/>
    </row>
    <row r="54548" spans="1:6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t="str">
        <f>VLOOKUP(C54548,Подписчики!A:C,2,0)</f>
        <v>UTC+1</v>
      </c>
      <c r="F54548" s="2"/>
    </row>
    <row r="54549" spans="1:6" x14ac:dyDescent="0.25">
      <c r="A54549">
        <v>166970</v>
      </c>
      <c r="B54549" s="2">
        <v>44359.803181229778</v>
      </c>
      <c r="C54549">
        <v>268847</v>
      </c>
      <c r="D54549">
        <v>31749</v>
      </c>
      <c r="E54549" t="str">
        <f>VLOOKUP(C54549,Подписчики!A:C,2,0)</f>
        <v>UTC+1</v>
      </c>
      <c r="F54549" s="2"/>
    </row>
    <row r="54550" spans="1:6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t="str">
        <f>VLOOKUP(C54550,Подписчики!A:C,2,0)</f>
        <v>UTC+0</v>
      </c>
      <c r="F54550" s="2"/>
    </row>
    <row r="54551" spans="1:6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t="str">
        <f>VLOOKUP(C54551,Подписчики!A:C,2,0)</f>
        <v>UTC+1</v>
      </c>
      <c r="F54551" s="2"/>
    </row>
    <row r="54552" spans="1:6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t="str">
        <f>VLOOKUP(C54552,Подписчики!A:C,2,0)</f>
        <v>UTC+1</v>
      </c>
      <c r="F54552" s="2"/>
    </row>
    <row r="54553" spans="1:6" x14ac:dyDescent="0.25">
      <c r="A54553">
        <v>166980</v>
      </c>
      <c r="B54553" s="2">
        <v>44359.805203883494</v>
      </c>
      <c r="C54553">
        <v>63927</v>
      </c>
      <c r="D54553">
        <v>37644</v>
      </c>
      <c r="E54553" t="str">
        <f>VLOOKUP(C54553,Подписчики!A:C,2,0)</f>
        <v>UTC+2</v>
      </c>
      <c r="F54553" s="2"/>
    </row>
    <row r="54554" spans="1:6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t="str">
        <f>VLOOKUP(C54554,Подписчики!A:C,2,0)</f>
        <v>UTC+1</v>
      </c>
      <c r="F54554" s="2"/>
    </row>
    <row r="54555" spans="1:6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t="str">
        <f>VLOOKUP(C54555,Подписчики!A:C,2,0)</f>
        <v>UTC+3</v>
      </c>
      <c r="F54555" s="2"/>
    </row>
    <row r="54556" spans="1:6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t="str">
        <f>VLOOKUP(C54556,Подписчики!A:C,2,0)</f>
        <v>UTC+3</v>
      </c>
      <c r="F54556" s="2"/>
    </row>
    <row r="54557" spans="1:6" x14ac:dyDescent="0.25">
      <c r="A54557">
        <v>166995</v>
      </c>
      <c r="B54557" s="2">
        <v>44359.807631067961</v>
      </c>
      <c r="C54557">
        <v>53533</v>
      </c>
      <c r="D54557">
        <v>411922</v>
      </c>
      <c r="E54557" t="str">
        <f>VLOOKUP(C54557,Подписчики!A:C,2,0)</f>
        <v>UTC+4</v>
      </c>
      <c r="F54557" s="2"/>
    </row>
    <row r="54558" spans="1:6" x14ac:dyDescent="0.25">
      <c r="A54558">
        <v>166998</v>
      </c>
      <c r="B54558" s="2">
        <v>44359.808035598704</v>
      </c>
      <c r="C54558">
        <v>213300</v>
      </c>
      <c r="D54558">
        <v>40694</v>
      </c>
      <c r="E54558" t="str">
        <f>VLOOKUP(C54558,Подписчики!A:C,2,0)</f>
        <v>UTC+5</v>
      </c>
      <c r="F54558" s="2"/>
    </row>
    <row r="54559" spans="1:6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t="str">
        <f>VLOOKUP(C54559,Подписчики!A:C,2,0)</f>
        <v>UTC+0</v>
      </c>
      <c r="F54559" s="2"/>
    </row>
    <row r="54560" spans="1:6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t="str">
        <f>VLOOKUP(C54560,Подписчики!A:C,2,0)</f>
        <v>UTC+2</v>
      </c>
      <c r="F54560" s="2"/>
    </row>
    <row r="54561" spans="1:6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t="str">
        <f>VLOOKUP(C54561,Подписчики!A:C,2,0)</f>
        <v>UTC+2</v>
      </c>
      <c r="F54561" s="2"/>
    </row>
    <row r="54562" spans="1:6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t="str">
        <f>VLOOKUP(C54562,Подписчики!A:C,2,0)</f>
        <v>UTC+3</v>
      </c>
      <c r="F54562" s="2"/>
    </row>
    <row r="54563" spans="1:6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t="str">
        <f>VLOOKUP(C54563,Подписчики!A:C,2,0)</f>
        <v>UTC+0</v>
      </c>
      <c r="F54563" s="2"/>
    </row>
    <row r="54564" spans="1:6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t="str">
        <f>VLOOKUP(C54564,Подписчики!A:C,2,0)</f>
        <v>UTC+5</v>
      </c>
      <c r="F54564" s="2"/>
    </row>
    <row r="54565" spans="1:6" x14ac:dyDescent="0.25">
      <c r="A54565">
        <v>167020</v>
      </c>
      <c r="B54565" s="2">
        <v>44359.809653721684</v>
      </c>
      <c r="C54565">
        <v>83363</v>
      </c>
      <c r="D54565">
        <v>397</v>
      </c>
      <c r="E54565" t="str">
        <f>VLOOKUP(C54565,Подписчики!A:C,2,0)</f>
        <v>UTC+1</v>
      </c>
      <c r="F54565" s="2"/>
    </row>
    <row r="54566" spans="1:6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t="str">
        <f>VLOOKUP(C54566,Подписчики!A:C,2,0)</f>
        <v>UTC+1</v>
      </c>
      <c r="F54566" s="2"/>
    </row>
    <row r="54567" spans="1:6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t="str">
        <f>VLOOKUP(C54567,Подписчики!A:C,2,0)</f>
        <v>UTC+1</v>
      </c>
      <c r="F54567" s="2"/>
    </row>
    <row r="54568" spans="1:6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t="str">
        <f>VLOOKUP(C54568,Подписчики!A:C,2,0)</f>
        <v>UTC+1</v>
      </c>
      <c r="F54568" s="2"/>
    </row>
    <row r="54569" spans="1:6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t="str">
        <f>VLOOKUP(C54569,Подписчики!A:C,2,0)</f>
        <v>UTC+1</v>
      </c>
      <c r="F54569" s="2"/>
    </row>
    <row r="54570" spans="1:6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t="str">
        <f>VLOOKUP(C54570,Подписчики!A:C,2,0)</f>
        <v>UTC+2</v>
      </c>
      <c r="F54570" s="2"/>
    </row>
    <row r="54571" spans="1:6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t="str">
        <f>VLOOKUP(C54571,Подписчики!A:C,2,0)</f>
        <v>UTC+1</v>
      </c>
      <c r="F54571" s="2"/>
    </row>
    <row r="54572" spans="1:6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t="str">
        <f>VLOOKUP(C54572,Подписчики!A:C,2,0)</f>
        <v>UTC+1</v>
      </c>
      <c r="F54572" s="2"/>
    </row>
    <row r="54573" spans="1:6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t="str">
        <f>VLOOKUP(C54573,Подписчики!A:C,2,0)</f>
        <v>UTC+2</v>
      </c>
      <c r="F54573" s="2"/>
    </row>
    <row r="54574" spans="1:6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t="str">
        <f>VLOOKUP(C54574,Подписчики!A:C,2,0)</f>
        <v>UTC+3</v>
      </c>
      <c r="F54574" s="2"/>
    </row>
    <row r="54575" spans="1:6" x14ac:dyDescent="0.25">
      <c r="A54575">
        <v>167045</v>
      </c>
      <c r="B54575" s="2">
        <v>44359.813806573686</v>
      </c>
      <c r="C54575">
        <v>35099</v>
      </c>
      <c r="D54575">
        <v>192331</v>
      </c>
      <c r="E54575" t="str">
        <f>VLOOKUP(C54575,Подписчики!A:C,2,0)</f>
        <v>UTC+0</v>
      </c>
      <c r="F54575" s="2"/>
    </row>
    <row r="54576" spans="1:6" x14ac:dyDescent="0.25">
      <c r="A54576">
        <v>167049</v>
      </c>
      <c r="B54576" s="2">
        <v>44359.814508090618</v>
      </c>
      <c r="C54576">
        <v>33299</v>
      </c>
      <c r="D54576">
        <v>145779</v>
      </c>
      <c r="E54576" t="str">
        <f>VLOOKUP(C54576,Подписчики!A:C,2,0)</f>
        <v>UTC+1</v>
      </c>
      <c r="F54576" s="2"/>
    </row>
    <row r="54577" spans="1:6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t="str">
        <f>VLOOKUP(C54577,Подписчики!A:C,2,0)</f>
        <v>UTC+1</v>
      </c>
      <c r="F54577" s="2"/>
    </row>
    <row r="54578" spans="1:6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t="str">
        <f>VLOOKUP(C54578,Подписчики!A:C,2,0)</f>
        <v>UTC+1</v>
      </c>
      <c r="F54578" s="2"/>
    </row>
    <row r="54579" spans="1:6" x14ac:dyDescent="0.25">
      <c r="A54579">
        <v>167059</v>
      </c>
      <c r="B54579" s="2">
        <v>44359.816126213598</v>
      </c>
      <c r="C54579">
        <v>11971</v>
      </c>
      <c r="D54579">
        <v>42705</v>
      </c>
      <c r="E54579" t="str">
        <f>VLOOKUP(C54579,Подписчики!A:C,2,0)</f>
        <v>UTC+1</v>
      </c>
      <c r="F54579" s="2"/>
    </row>
    <row r="54580" spans="1:6" x14ac:dyDescent="0.25">
      <c r="A54580">
        <v>167062</v>
      </c>
      <c r="B54580" s="2">
        <v>44359.816530744334</v>
      </c>
      <c r="C54580">
        <v>90938</v>
      </c>
      <c r="D54580">
        <v>4199</v>
      </c>
      <c r="E54580" t="str">
        <f>VLOOKUP(C54580,Подписчики!A:C,2,0)</f>
        <v>UTC+2</v>
      </c>
      <c r="F54580" s="2"/>
    </row>
    <row r="54581" spans="1:6" x14ac:dyDescent="0.25">
      <c r="A54581">
        <v>167065</v>
      </c>
      <c r="B54581" s="2">
        <v>44359.816935275077</v>
      </c>
      <c r="C54581">
        <v>78241</v>
      </c>
      <c r="D54581">
        <v>472712</v>
      </c>
      <c r="E54581" t="str">
        <f>VLOOKUP(C54581,Подписчики!A:C,2,0)</f>
        <v>UTC+3</v>
      </c>
      <c r="F54581" s="2"/>
    </row>
    <row r="54582" spans="1:6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t="str">
        <f>VLOOKUP(C54582,Подписчики!A:C,2,0)</f>
        <v>UTC+3</v>
      </c>
      <c r="F54582" s="2"/>
    </row>
    <row r="54583" spans="1:6" x14ac:dyDescent="0.25">
      <c r="A54583">
        <v>167068</v>
      </c>
      <c r="B54583" s="2">
        <v>44359.816949980166</v>
      </c>
      <c r="C54583">
        <v>79952</v>
      </c>
      <c r="D54583">
        <v>160175</v>
      </c>
      <c r="E54583" t="str">
        <f>VLOOKUP(C54583,Подписчики!A:C,2,0)</f>
        <v>UTC-9</v>
      </c>
      <c r="F54583" s="2"/>
    </row>
    <row r="54584" spans="1:6" x14ac:dyDescent="0.25">
      <c r="A54584">
        <v>167069</v>
      </c>
      <c r="B54584" s="2">
        <v>44359.817072054204</v>
      </c>
      <c r="C54584">
        <v>43682</v>
      </c>
      <c r="D54584">
        <v>230507</v>
      </c>
      <c r="E54584" t="str">
        <f>VLOOKUP(C54584,Подписчики!A:C,2,0)</f>
        <v>UTC+0</v>
      </c>
      <c r="F54584" s="2"/>
    </row>
    <row r="54585" spans="1:6" x14ac:dyDescent="0.25">
      <c r="A54585">
        <v>167074</v>
      </c>
      <c r="B54585" s="2">
        <v>44359.817339805828</v>
      </c>
      <c r="C54585">
        <v>69595</v>
      </c>
      <c r="D54585">
        <v>5151</v>
      </c>
      <c r="E54585" t="str">
        <f>VLOOKUP(C54585,Подписчики!A:C,2,0)</f>
        <v>UTC+0</v>
      </c>
      <c r="F54585" s="2"/>
    </row>
    <row r="54586" spans="1:6" x14ac:dyDescent="0.25">
      <c r="A54586">
        <v>167077</v>
      </c>
      <c r="B54586" s="2">
        <v>44359.817346720789</v>
      </c>
      <c r="C54586">
        <v>32728</v>
      </c>
      <c r="D54586">
        <v>230507</v>
      </c>
      <c r="E54586" t="str">
        <f>VLOOKUP(C54586,Подписчики!A:C,2,0)</f>
        <v>UTC+1</v>
      </c>
      <c r="F54586" s="2"/>
    </row>
    <row r="54587" spans="1:6" x14ac:dyDescent="0.25">
      <c r="A54587">
        <v>167080</v>
      </c>
      <c r="B54587" s="2">
        <v>44359.817744336571</v>
      </c>
      <c r="C54587">
        <v>329799</v>
      </c>
      <c r="D54587">
        <v>53153</v>
      </c>
      <c r="E54587" t="str">
        <f>VLOOKUP(C54587,Подписчики!A:C,2,0)</f>
        <v>UTC+1</v>
      </c>
      <c r="F54587" s="2"/>
    </row>
    <row r="54588" spans="1:6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t="str">
        <f>VLOOKUP(C54588,Подписчики!A:C,2,0)</f>
        <v>UTC+2</v>
      </c>
      <c r="F54588" s="2"/>
    </row>
    <row r="54589" spans="1:6" x14ac:dyDescent="0.25">
      <c r="A54589">
        <v>167088</v>
      </c>
      <c r="B54589" s="2">
        <v>44359.819362459551</v>
      </c>
      <c r="C54589">
        <v>2456</v>
      </c>
      <c r="D54589">
        <v>224330</v>
      </c>
      <c r="E54589" t="str">
        <f>VLOOKUP(C54589,Подписчики!A:C,2,0)</f>
        <v>UTC+1</v>
      </c>
      <c r="F54589" s="2"/>
    </row>
    <row r="54590" spans="1:6" x14ac:dyDescent="0.25">
      <c r="A54590">
        <v>167092</v>
      </c>
      <c r="B54590" s="2">
        <v>44359.819727164526</v>
      </c>
      <c r="C54590">
        <v>31256</v>
      </c>
      <c r="D54590">
        <v>123413</v>
      </c>
      <c r="E54590" t="str">
        <f>VLOOKUP(C54590,Подписчики!A:C,2,0)</f>
        <v>UTC+3</v>
      </c>
      <c r="F54590" s="2"/>
    </row>
    <row r="54591" spans="1:6" x14ac:dyDescent="0.25">
      <c r="A54591">
        <v>167096</v>
      </c>
      <c r="B54591" s="2">
        <v>44359.819766990287</v>
      </c>
      <c r="C54591">
        <v>147855</v>
      </c>
      <c r="D54591">
        <v>42162</v>
      </c>
      <c r="E54591" t="str">
        <f>VLOOKUP(C54591,Подписчики!A:C,2,0)</f>
        <v>UTC+2</v>
      </c>
      <c r="F54591" s="2"/>
    </row>
    <row r="54592" spans="1:6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t="str">
        <f>VLOOKUP(C54592,Подписчики!A:C,2,0)</f>
        <v>UTC+3</v>
      </c>
      <c r="F54592" s="2"/>
    </row>
    <row r="54593" spans="1:6" x14ac:dyDescent="0.25">
      <c r="A54593">
        <v>167106</v>
      </c>
      <c r="B54593" s="2">
        <v>44359.820576051781</v>
      </c>
      <c r="C54593">
        <v>53385</v>
      </c>
      <c r="D54593">
        <v>148630</v>
      </c>
      <c r="E54593" t="str">
        <f>VLOOKUP(C54593,Подписчики!A:C,2,0)</f>
        <v>UTC+0</v>
      </c>
      <c r="F54593" s="2"/>
    </row>
    <row r="54594" spans="1:6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t="str">
        <f>VLOOKUP(C54594,Подписчики!A:C,2,0)</f>
        <v>UTC+1</v>
      </c>
      <c r="F54594" s="2"/>
    </row>
    <row r="54595" spans="1:6" x14ac:dyDescent="0.25">
      <c r="A54595">
        <v>167113</v>
      </c>
      <c r="B54595" s="2">
        <v>44359.820980582524</v>
      </c>
      <c r="C54595">
        <v>241567</v>
      </c>
      <c r="D54595">
        <v>4316</v>
      </c>
      <c r="E54595" t="str">
        <f>VLOOKUP(C54595,Подписчики!A:C,2,0)</f>
        <v>UTC+1</v>
      </c>
      <c r="F54595" s="2"/>
    </row>
    <row r="54596" spans="1:6" x14ac:dyDescent="0.25">
      <c r="A54596">
        <v>167118</v>
      </c>
      <c r="B54596" s="2">
        <v>44359.82116153447</v>
      </c>
      <c r="C54596">
        <v>149510</v>
      </c>
      <c r="D54596">
        <v>230507</v>
      </c>
      <c r="E54596" t="str">
        <f>VLOOKUP(C54596,Подписчики!A:C,2,0)</f>
        <v>UTC+2</v>
      </c>
      <c r="F54596" s="2"/>
    </row>
    <row r="54597" spans="1:6" x14ac:dyDescent="0.25">
      <c r="A54597">
        <v>167121</v>
      </c>
      <c r="B54597" s="2">
        <v>44359.821385113268</v>
      </c>
      <c r="C54597">
        <v>8735</v>
      </c>
      <c r="D54597">
        <v>118549</v>
      </c>
      <c r="E54597" t="str">
        <f>VLOOKUP(C54597,Подписчики!A:C,2,0)</f>
        <v>UTC-6</v>
      </c>
      <c r="F54597" s="2"/>
    </row>
    <row r="54598" spans="1:6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t="str">
        <f>VLOOKUP(C54598,Подписчики!A:C,2,0)</f>
        <v>UTC+3</v>
      </c>
      <c r="F54598" s="2"/>
    </row>
    <row r="54599" spans="1:6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t="str">
        <f>VLOOKUP(C54599,Подписчики!A:C,2,0)</f>
        <v>UTC+0</v>
      </c>
      <c r="F54599" s="2"/>
    </row>
    <row r="54600" spans="1:6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t="str">
        <f>VLOOKUP(C54600,Подписчики!A:C,2,0)</f>
        <v>UTC+1</v>
      </c>
      <c r="F54600" s="2"/>
    </row>
    <row r="54601" spans="1:6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t="str">
        <f>VLOOKUP(C54601,Подписчики!A:C,2,0)</f>
        <v>UTC+1</v>
      </c>
      <c r="F54601" s="2"/>
    </row>
    <row r="54602" spans="1:6" x14ac:dyDescent="0.25">
      <c r="A54602">
        <v>167130</v>
      </c>
      <c r="B54602" s="2">
        <v>44359.82280953398</v>
      </c>
      <c r="C54602">
        <v>7267</v>
      </c>
      <c r="D54602">
        <v>13448</v>
      </c>
      <c r="E54602" t="str">
        <f>VLOOKUP(C54602,Подписчики!A:C,2,0)</f>
        <v>UTC-4</v>
      </c>
      <c r="F54602" s="2"/>
    </row>
    <row r="54603" spans="1:6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t="str">
        <f>VLOOKUP(C54603,Подписчики!A:C,2,0)</f>
        <v>UTC+2</v>
      </c>
      <c r="F54603" s="2"/>
    </row>
    <row r="54604" spans="1:6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t="str">
        <f>VLOOKUP(C54604,Подписчики!A:C,2,0)</f>
        <v>UTC-6</v>
      </c>
      <c r="F54604" s="2"/>
    </row>
    <row r="54605" spans="1:6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t="str">
        <f>VLOOKUP(C54605,Подписчики!A:C,2,0)</f>
        <v>UTC+1</v>
      </c>
      <c r="F54605" s="2"/>
    </row>
    <row r="54606" spans="1:6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t="str">
        <f>VLOOKUP(C54606,Подписчики!A:C,2,0)</f>
        <v>UTC+2</v>
      </c>
      <c r="F54606" s="2"/>
    </row>
    <row r="54607" spans="1:6" x14ac:dyDescent="0.25">
      <c r="A54607">
        <v>167146</v>
      </c>
      <c r="B54607" s="2">
        <v>44359.825025889964</v>
      </c>
      <c r="C54607">
        <v>60589</v>
      </c>
      <c r="D54607">
        <v>242428</v>
      </c>
      <c r="E54607" t="str">
        <f>VLOOKUP(C54607,Подписчики!A:C,2,0)</f>
        <v>UTC+3</v>
      </c>
      <c r="F54607" s="2"/>
    </row>
    <row r="54608" spans="1:6" x14ac:dyDescent="0.25">
      <c r="A54608">
        <v>167148</v>
      </c>
      <c r="B54608" s="2">
        <v>44359.825312051762</v>
      </c>
      <c r="C54608">
        <v>44646</v>
      </c>
      <c r="D54608">
        <v>250679</v>
      </c>
      <c r="E54608" t="str">
        <f>VLOOKUP(C54608,Подписчики!A:C,2,0)</f>
        <v>UTC+3</v>
      </c>
      <c r="F54608" s="2"/>
    </row>
    <row r="54609" spans="1:6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t="str">
        <f>VLOOKUP(C54609,Подписчики!A:C,2,0)</f>
        <v>UTC+0</v>
      </c>
      <c r="F54609" s="2"/>
    </row>
    <row r="54610" spans="1:6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t="str">
        <f>VLOOKUP(C54610,Подписчики!A:C,2,0)</f>
        <v>UTC+12</v>
      </c>
      <c r="F54610" s="2"/>
    </row>
    <row r="54611" spans="1:6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t="str">
        <f>VLOOKUP(C54611,Подписчики!A:C,2,0)</f>
        <v>UTC+1</v>
      </c>
      <c r="F54611" s="2"/>
    </row>
    <row r="54612" spans="1:6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t="str">
        <f>VLOOKUP(C54612,Подписчики!A:C,2,0)</f>
        <v>UTC+0</v>
      </c>
      <c r="F54612" s="2"/>
    </row>
    <row r="54613" spans="1:6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t="str">
        <f>VLOOKUP(C54613,Подписчики!A:C,2,0)</f>
        <v>UTC+0</v>
      </c>
      <c r="F54613" s="2"/>
    </row>
    <row r="54614" spans="1:6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t="str">
        <f>VLOOKUP(C54614,Подписчики!A:C,2,0)</f>
        <v>UTC+1</v>
      </c>
      <c r="F54614" s="2"/>
    </row>
    <row r="54615" spans="1:6" x14ac:dyDescent="0.25">
      <c r="A54615">
        <v>167170</v>
      </c>
      <c r="B54615" s="2">
        <v>44359.829333333335</v>
      </c>
      <c r="C54615">
        <v>69769</v>
      </c>
      <c r="D54615">
        <v>242428</v>
      </c>
      <c r="E54615" t="str">
        <f>VLOOKUP(C54615,Подписчики!A:C,2,0)</f>
        <v>UTC+1</v>
      </c>
      <c r="F54615" s="2"/>
    </row>
    <row r="54616" spans="1:6" x14ac:dyDescent="0.25">
      <c r="A54616">
        <v>167172</v>
      </c>
      <c r="B54616" s="2">
        <v>44359.829880258898</v>
      </c>
      <c r="C54616">
        <v>53334</v>
      </c>
      <c r="D54616">
        <v>327633</v>
      </c>
      <c r="E54616" t="str">
        <f>VLOOKUP(C54616,Подписчики!A:C,2,0)</f>
        <v>UTC+3</v>
      </c>
      <c r="F54616" s="2"/>
    </row>
    <row r="54617" spans="1:6" x14ac:dyDescent="0.25">
      <c r="A54617">
        <v>167173</v>
      </c>
      <c r="B54617" s="2">
        <v>44359.830284789641</v>
      </c>
      <c r="C54617">
        <v>139363</v>
      </c>
      <c r="D54617">
        <v>5151</v>
      </c>
      <c r="E54617" t="str">
        <f>VLOOKUP(C54617,Подписчики!A:C,2,0)</f>
        <v>UTC-4</v>
      </c>
      <c r="F54617" s="2"/>
    </row>
    <row r="54618" spans="1:6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t="str">
        <f>VLOOKUP(C54618,Подписчики!A:C,2,0)</f>
        <v>UTC+1</v>
      </c>
      <c r="F54618" s="2"/>
    </row>
    <row r="54619" spans="1:6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t="str">
        <f>VLOOKUP(C54619,Подписчики!A:C,2,0)</f>
        <v>UTC+1</v>
      </c>
      <c r="F54619" s="2"/>
    </row>
    <row r="54620" spans="1:6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t="str">
        <f>VLOOKUP(C54620,Подписчики!A:C,2,0)</f>
        <v>UTC+2</v>
      </c>
      <c r="F54620" s="2"/>
    </row>
    <row r="54621" spans="1:6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t="str">
        <f>VLOOKUP(C54621,Подписчики!A:C,2,0)</f>
        <v>UTC+0</v>
      </c>
      <c r="F54621" s="2"/>
    </row>
    <row r="54622" spans="1:6" x14ac:dyDescent="0.25">
      <c r="A54622">
        <v>167184</v>
      </c>
      <c r="B54622" s="2">
        <v>44359.832307443365</v>
      </c>
      <c r="C54622">
        <v>54442</v>
      </c>
      <c r="D54622">
        <v>320264</v>
      </c>
      <c r="E54622" t="str">
        <f>VLOOKUP(C54622,Подписчики!A:C,2,0)</f>
        <v>UTC+1</v>
      </c>
      <c r="F54622" s="2"/>
    </row>
    <row r="54623" spans="1:6" x14ac:dyDescent="0.25">
      <c r="A54623">
        <v>167186</v>
      </c>
      <c r="B54623" s="2">
        <v>44359.832307443365</v>
      </c>
      <c r="C54623">
        <v>92599</v>
      </c>
      <c r="D54623">
        <v>316827</v>
      </c>
      <c r="E54623" t="str">
        <f>VLOOKUP(C54623,Подписчики!A:C,2,0)</f>
        <v>UTC+1</v>
      </c>
      <c r="F54623" s="2"/>
    </row>
    <row r="54624" spans="1:6" x14ac:dyDescent="0.25">
      <c r="A54624">
        <v>167188</v>
      </c>
      <c r="B54624" s="2">
        <v>44359.832307443365</v>
      </c>
      <c r="C54624">
        <v>95869</v>
      </c>
      <c r="D54624">
        <v>100603</v>
      </c>
      <c r="E54624" t="str">
        <f>VLOOKUP(C54624,Подписчики!A:C,2,0)</f>
        <v>UTC+1</v>
      </c>
      <c r="F54624" s="2"/>
    </row>
    <row r="54625" spans="1:6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t="str">
        <f>VLOOKUP(C54625,Подписчики!A:C,2,0)</f>
        <v>UTC+1</v>
      </c>
      <c r="F54625" s="2"/>
    </row>
    <row r="54626" spans="1:6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t="str">
        <f>VLOOKUP(C54626,Подписчики!A:C,2,0)</f>
        <v>UTC+1</v>
      </c>
      <c r="F54626" s="2"/>
    </row>
    <row r="54627" spans="1:6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t="str">
        <f>VLOOKUP(C54627,Подписчики!A:C,2,0)</f>
        <v>UTC+1</v>
      </c>
      <c r="F54627" s="2"/>
    </row>
    <row r="54628" spans="1:6" x14ac:dyDescent="0.25">
      <c r="A54628">
        <v>167202</v>
      </c>
      <c r="B54628" s="2">
        <v>44359.832575457018</v>
      </c>
      <c r="C54628">
        <v>72410</v>
      </c>
      <c r="D54628">
        <v>88863</v>
      </c>
      <c r="E54628" t="str">
        <f>VLOOKUP(C54628,Подписчики!A:C,2,0)</f>
        <v>UTC+5</v>
      </c>
      <c r="F54628" s="2"/>
    </row>
    <row r="54629" spans="1:6" x14ac:dyDescent="0.25">
      <c r="A54629">
        <v>167203</v>
      </c>
      <c r="B54629" s="2">
        <v>44359.832819605093</v>
      </c>
      <c r="C54629">
        <v>14401</v>
      </c>
      <c r="D54629">
        <v>173184</v>
      </c>
      <c r="E54629" t="str">
        <f>VLOOKUP(C54629,Подписчики!A:C,2,0)</f>
        <v>UTC+3</v>
      </c>
      <c r="F54629" s="2"/>
    </row>
    <row r="54630" spans="1:6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t="str">
        <f>VLOOKUP(C54630,Подписчики!A:C,2,0)</f>
        <v>UTC+0</v>
      </c>
      <c r="F54630" s="2"/>
    </row>
    <row r="54631" spans="1:6" x14ac:dyDescent="0.25">
      <c r="A54631">
        <v>167208</v>
      </c>
      <c r="B54631" s="2">
        <v>44359.833925566345</v>
      </c>
      <c r="C54631">
        <v>134665</v>
      </c>
      <c r="D54631">
        <v>51162</v>
      </c>
      <c r="E54631" t="str">
        <f>VLOOKUP(C54631,Подписчики!A:C,2,0)</f>
        <v>UTC+1</v>
      </c>
      <c r="F54631" s="2"/>
    </row>
    <row r="54632" spans="1:6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t="str">
        <f>VLOOKUP(C54632,Подписчики!A:C,2,0)</f>
        <v>UTC+1</v>
      </c>
      <c r="F54632" s="2"/>
    </row>
    <row r="54633" spans="1:6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t="str">
        <f>VLOOKUP(C54633,Подписчики!A:C,2,0)</f>
        <v>UTC+2</v>
      </c>
      <c r="F54633" s="2"/>
    </row>
    <row r="54634" spans="1:6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t="str">
        <f>VLOOKUP(C54634,Подписчики!A:C,2,0)</f>
        <v>UTC+1</v>
      </c>
      <c r="F54634" s="2"/>
    </row>
    <row r="54635" spans="1:6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t="str">
        <f>VLOOKUP(C54635,Подписчики!A:C,2,0)</f>
        <v>UTC+2</v>
      </c>
      <c r="F54635" s="2"/>
    </row>
    <row r="54636" spans="1:6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t="str">
        <f>VLOOKUP(C54636,Подписчики!A:C,2,0)</f>
        <v>UTC+0</v>
      </c>
      <c r="F54636" s="2"/>
    </row>
    <row r="54637" spans="1:6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t="str">
        <f>VLOOKUP(C54637,Подписчики!A:C,2,0)</f>
        <v>UTC+0</v>
      </c>
      <c r="F54637" s="2"/>
    </row>
    <row r="54638" spans="1:6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t="str">
        <f>VLOOKUP(C54638,Подписчики!A:C,2,0)</f>
        <v>UTC+0</v>
      </c>
      <c r="F54638" s="2"/>
    </row>
    <row r="54639" spans="1:6" x14ac:dyDescent="0.25">
      <c r="A54639">
        <v>167235</v>
      </c>
      <c r="B54639" s="2">
        <v>44359.838779935279</v>
      </c>
      <c r="C54639">
        <v>42764</v>
      </c>
      <c r="D54639">
        <v>449379</v>
      </c>
      <c r="E54639" t="str">
        <f>VLOOKUP(C54639,Подписчики!A:C,2,0)</f>
        <v>UTC+1</v>
      </c>
      <c r="F54639" s="2"/>
    </row>
    <row r="54640" spans="1:6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t="str">
        <f>VLOOKUP(C54640,Подписчики!A:C,2,0)</f>
        <v>UTC+1</v>
      </c>
      <c r="F54640" s="2"/>
    </row>
    <row r="54641" spans="1:6" x14ac:dyDescent="0.25">
      <c r="A54641">
        <v>167241</v>
      </c>
      <c r="B54641" s="2">
        <v>44359.839184466015</v>
      </c>
      <c r="C54641">
        <v>7679</v>
      </c>
      <c r="D54641">
        <v>37644</v>
      </c>
      <c r="E54641" t="str">
        <f>VLOOKUP(C54641,Подписчики!A:C,2,0)</f>
        <v>UTC+2</v>
      </c>
      <c r="F54641" s="2"/>
    </row>
    <row r="54642" spans="1:6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t="str">
        <f>VLOOKUP(C54642,Подписчики!A:C,2,0)</f>
        <v>UTC+2</v>
      </c>
      <c r="F54642" s="2"/>
    </row>
    <row r="54643" spans="1:6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t="str">
        <f>VLOOKUP(C54643,Подписчики!A:C,2,0)</f>
        <v>UTC-1</v>
      </c>
      <c r="F54643" s="2"/>
    </row>
    <row r="54644" spans="1:6" x14ac:dyDescent="0.25">
      <c r="A54644">
        <v>167246</v>
      </c>
      <c r="B54644" s="2">
        <v>44359.839588996765</v>
      </c>
      <c r="C54644">
        <v>64109</v>
      </c>
      <c r="D54644">
        <v>351192</v>
      </c>
      <c r="E54644" t="str">
        <f>VLOOKUP(C54644,Подписчики!A:C,2,0)</f>
        <v>UTC+3</v>
      </c>
      <c r="F54644" s="2"/>
    </row>
    <row r="54645" spans="1:6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t="str">
        <f>VLOOKUP(C54645,Подписчики!A:C,2,0)</f>
        <v>UTC+3</v>
      </c>
      <c r="F54645" s="2"/>
    </row>
    <row r="54646" spans="1:6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t="str">
        <f>VLOOKUP(C54646,Подписчики!A:C,2,0)</f>
        <v>UTC+4</v>
      </c>
      <c r="F54646" s="2"/>
    </row>
    <row r="54647" spans="1:6" x14ac:dyDescent="0.25">
      <c r="A54647">
        <v>167254</v>
      </c>
      <c r="B54647" s="2">
        <v>44359.839999999997</v>
      </c>
      <c r="C54647">
        <v>19689</v>
      </c>
      <c r="D54647">
        <v>351192</v>
      </c>
      <c r="E54647" t="str">
        <f>VLOOKUP(C54647,Подписчики!A:C,2,0)</f>
        <v>UTC+0</v>
      </c>
      <c r="F54647" s="2"/>
    </row>
    <row r="54648" spans="1:6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t="str">
        <f>VLOOKUP(C54648,Подписчики!A:C,2,0)</f>
        <v>UTC+1</v>
      </c>
      <c r="F54648" s="2"/>
    </row>
    <row r="54649" spans="1:6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t="str">
        <f>VLOOKUP(C54649,Подписчики!A:C,2,0)</f>
        <v>UTC+1</v>
      </c>
      <c r="F54649" s="2"/>
    </row>
    <row r="54650" spans="1:6" x14ac:dyDescent="0.25">
      <c r="A54650">
        <v>167265</v>
      </c>
      <c r="B54650" s="2">
        <v>44359.841944639425</v>
      </c>
      <c r="C54650">
        <v>40109</v>
      </c>
      <c r="D54650">
        <v>411922</v>
      </c>
      <c r="E54650" t="str">
        <f>VLOOKUP(C54650,Подписчики!A:C,2,0)</f>
        <v>UTC+2</v>
      </c>
      <c r="F54650" s="2"/>
    </row>
    <row r="54651" spans="1:6" x14ac:dyDescent="0.25">
      <c r="A54651">
        <v>167268</v>
      </c>
      <c r="B54651" s="2">
        <v>44359.842016181232</v>
      </c>
      <c r="C54651">
        <v>67536</v>
      </c>
      <c r="D54651">
        <v>182676</v>
      </c>
      <c r="E54651" t="str">
        <f>VLOOKUP(C54651,Подписчики!A:C,2,0)</f>
        <v>UTC+1</v>
      </c>
      <c r="F54651" s="2"/>
    </row>
    <row r="54652" spans="1:6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t="str">
        <f>VLOOKUP(C54652,Подписчики!A:C,2,0)</f>
        <v>UTC+3</v>
      </c>
      <c r="F54652" s="2"/>
    </row>
    <row r="54653" spans="1:6" x14ac:dyDescent="0.25">
      <c r="A54653">
        <v>167270</v>
      </c>
      <c r="B54653" s="2">
        <v>44359.842420711975</v>
      </c>
      <c r="C54653">
        <v>80188</v>
      </c>
      <c r="D54653">
        <v>228405</v>
      </c>
      <c r="E54653" t="str">
        <f>VLOOKUP(C54653,Подписчики!A:C,2,0)</f>
        <v>UTC+2</v>
      </c>
      <c r="F54653" s="2"/>
    </row>
    <row r="54654" spans="1:6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t="str">
        <f>VLOOKUP(C54654,Подписчики!A:C,2,0)</f>
        <v>UTC+2</v>
      </c>
      <c r="F54654" s="2"/>
    </row>
    <row r="54655" spans="1:6" x14ac:dyDescent="0.25">
      <c r="A54655">
        <v>167276</v>
      </c>
      <c r="B54655" s="2">
        <v>44359.842768639181</v>
      </c>
      <c r="C54655">
        <v>52426</v>
      </c>
      <c r="D54655">
        <v>156555</v>
      </c>
      <c r="E54655" t="str">
        <f>VLOOKUP(C54655,Подписчики!A:C,2,0)</f>
        <v>UTC+1</v>
      </c>
      <c r="F54655" s="2"/>
    </row>
    <row r="54656" spans="1:6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t="str">
        <f>VLOOKUP(C54656,Подписчики!A:C,2,0)</f>
        <v>UTC+0</v>
      </c>
      <c r="F54656" s="2"/>
    </row>
    <row r="54657" spans="1:6" x14ac:dyDescent="0.25">
      <c r="A54657">
        <v>167281</v>
      </c>
      <c r="B54657" s="2">
        <v>44359.844038834948</v>
      </c>
      <c r="C54657">
        <v>24971</v>
      </c>
      <c r="D54657">
        <v>144501</v>
      </c>
      <c r="E54657" t="str">
        <f>VLOOKUP(C54657,Подписчики!A:C,2,0)</f>
        <v>UTC+2</v>
      </c>
      <c r="F54657" s="2"/>
    </row>
    <row r="54658" spans="1:6" x14ac:dyDescent="0.25">
      <c r="A54658">
        <v>167282</v>
      </c>
      <c r="B54658" s="2">
        <v>44359.844203009125</v>
      </c>
      <c r="C54658">
        <v>24183</v>
      </c>
      <c r="D54658">
        <v>102086</v>
      </c>
      <c r="E54658" t="str">
        <f>VLOOKUP(C54658,Подписчики!A:C,2,0)</f>
        <v>UTC+1</v>
      </c>
      <c r="F54658" s="2"/>
    </row>
    <row r="54659" spans="1:6" x14ac:dyDescent="0.25">
      <c r="A54659">
        <v>167283</v>
      </c>
      <c r="B54659" s="2">
        <v>44359.844443365699</v>
      </c>
      <c r="C54659">
        <v>300307</v>
      </c>
      <c r="D54659">
        <v>51162</v>
      </c>
      <c r="E54659" t="str">
        <f>VLOOKUP(C54659,Подписчики!A:C,2,0)</f>
        <v>UTC+3</v>
      </c>
      <c r="F54659" s="2"/>
    </row>
    <row r="54660" spans="1:6" x14ac:dyDescent="0.25">
      <c r="A54660">
        <v>167287</v>
      </c>
      <c r="B54660" s="2">
        <v>44359.845252427185</v>
      </c>
      <c r="C54660">
        <v>15862</v>
      </c>
      <c r="D54660">
        <v>43697</v>
      </c>
      <c r="E54660" t="str">
        <f>VLOOKUP(C54660,Подписчики!A:C,2,0)</f>
        <v>UTC+1</v>
      </c>
      <c r="F54660" s="2"/>
    </row>
    <row r="54661" spans="1:6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t="str">
        <f>VLOOKUP(C54661,Подписчики!A:C,2,0)</f>
        <v>UTC+1</v>
      </c>
      <c r="F54661" s="2"/>
    </row>
    <row r="54662" spans="1:6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t="str">
        <f>VLOOKUP(C54662,Подписчики!A:C,2,0)</f>
        <v>UTC+1</v>
      </c>
      <c r="F54662" s="2"/>
    </row>
    <row r="54663" spans="1:6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t="str">
        <f>VLOOKUP(C54663,Подписчики!A:C,2,0)</f>
        <v>UTC+2</v>
      </c>
      <c r="F54663" s="2"/>
    </row>
    <row r="54664" spans="1:6" x14ac:dyDescent="0.25">
      <c r="A54664">
        <v>167299</v>
      </c>
      <c r="B54664" s="2">
        <v>44359.845698416088</v>
      </c>
      <c r="C54664">
        <v>48596</v>
      </c>
      <c r="D54664">
        <v>153893</v>
      </c>
      <c r="E54664" t="str">
        <f>VLOOKUP(C54664,Подписчики!A:C,2,0)</f>
        <v>UTC+3</v>
      </c>
      <c r="F54664" s="2"/>
    </row>
    <row r="54665" spans="1:6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t="str">
        <f>VLOOKUP(C54665,Подписчики!A:C,2,0)</f>
        <v>UTC+0</v>
      </c>
      <c r="F54665" s="2"/>
    </row>
    <row r="54666" spans="1:6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t="str">
        <f>VLOOKUP(C54666,Подписчики!A:C,2,0)</f>
        <v>UTC+1</v>
      </c>
      <c r="F54666" s="2"/>
    </row>
    <row r="54667" spans="1:6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t="str">
        <f>VLOOKUP(C54667,Подписчики!A:C,2,0)</f>
        <v>UTC+1</v>
      </c>
      <c r="F54667" s="2"/>
    </row>
    <row r="54668" spans="1:6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t="str">
        <f>VLOOKUP(C54668,Подписчики!A:C,2,0)</f>
        <v>UTC+2</v>
      </c>
      <c r="F54668" s="2"/>
    </row>
    <row r="54669" spans="1:6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t="str">
        <f>VLOOKUP(C54669,Подписчики!A:C,2,0)</f>
        <v>UTC+0</v>
      </c>
      <c r="F54669" s="2"/>
    </row>
    <row r="54670" spans="1:6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t="str">
        <f>VLOOKUP(C54670,Подписчики!A:C,2,0)</f>
        <v>UTC+1</v>
      </c>
      <c r="F54670" s="2"/>
    </row>
    <row r="54671" spans="1:6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t="str">
        <f>VLOOKUP(C54671,Подписчики!A:C,2,0)</f>
        <v>UTC+1</v>
      </c>
      <c r="F54671" s="2"/>
    </row>
    <row r="54672" spans="1:6" x14ac:dyDescent="0.25">
      <c r="A54672">
        <v>167322</v>
      </c>
      <c r="B54672" s="2">
        <v>44359.849297734625</v>
      </c>
      <c r="C54672">
        <v>138882</v>
      </c>
      <c r="D54672">
        <v>97294</v>
      </c>
      <c r="E54672" t="str">
        <f>VLOOKUP(C54672,Подписчики!A:C,2,0)</f>
        <v>UTC+3</v>
      </c>
      <c r="F54672" s="2"/>
    </row>
    <row r="54673" spans="1:6" x14ac:dyDescent="0.25">
      <c r="A54673">
        <v>167323</v>
      </c>
      <c r="B54673" s="2">
        <v>44359.850106796119</v>
      </c>
      <c r="C54673">
        <v>72846</v>
      </c>
      <c r="D54673">
        <v>347008</v>
      </c>
      <c r="E54673" t="str">
        <f>VLOOKUP(C54673,Подписчики!A:C,2,0)</f>
        <v>UTC+1</v>
      </c>
      <c r="F54673" s="2"/>
    </row>
    <row r="54674" spans="1:6" x14ac:dyDescent="0.25">
      <c r="A54674">
        <v>167326</v>
      </c>
      <c r="B54674" s="2">
        <v>44359.850511326862</v>
      </c>
      <c r="C54674">
        <v>626</v>
      </c>
      <c r="D54674">
        <v>250679</v>
      </c>
      <c r="E54674" t="str">
        <f>VLOOKUP(C54674,Подписчики!A:C,2,0)</f>
        <v>UTC+2</v>
      </c>
      <c r="F54674" s="2"/>
    </row>
    <row r="54675" spans="1:6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t="str">
        <f>VLOOKUP(C54675,Подписчики!A:C,2,0)</f>
        <v>UTC+2</v>
      </c>
      <c r="F54675" s="2"/>
    </row>
    <row r="54676" spans="1:6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t="str">
        <f>VLOOKUP(C54676,Подписчики!A:C,2,0)</f>
        <v>UTC+3</v>
      </c>
      <c r="F54676" s="2"/>
    </row>
    <row r="54677" spans="1:6" x14ac:dyDescent="0.25">
      <c r="A54677">
        <v>167335</v>
      </c>
      <c r="B54677" s="2">
        <v>44359.851320388349</v>
      </c>
      <c r="C54677">
        <v>335194</v>
      </c>
      <c r="D54677">
        <v>81725</v>
      </c>
      <c r="E54677" t="str">
        <f>VLOOKUP(C54677,Подписчики!A:C,2,0)</f>
        <v>UTC+0</v>
      </c>
      <c r="F54677" s="2"/>
    </row>
    <row r="54678" spans="1:6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t="str">
        <f>VLOOKUP(C54678,Подписчики!A:C,2,0)</f>
        <v>UTC+2</v>
      </c>
      <c r="F54678" s="2"/>
    </row>
    <row r="54679" spans="1:6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t="str">
        <f>VLOOKUP(C54679,Подписчики!A:C,2,0)</f>
        <v>UTC+1</v>
      </c>
      <c r="F54679" s="2"/>
    </row>
    <row r="54680" spans="1:6" x14ac:dyDescent="0.25">
      <c r="A54680">
        <v>167340</v>
      </c>
      <c r="B54680" s="2">
        <v>44359.85204626606</v>
      </c>
      <c r="C54680">
        <v>260155</v>
      </c>
      <c r="D54680">
        <v>414364</v>
      </c>
      <c r="E54680" t="str">
        <f>VLOOKUP(C54680,Подписчики!A:C,2,0)</f>
        <v>UTC+4</v>
      </c>
      <c r="F54680" s="2"/>
    </row>
    <row r="54681" spans="1:6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t="str">
        <f>VLOOKUP(C54681,Подписчики!A:C,2,0)</f>
        <v>UTC+1</v>
      </c>
      <c r="F54681" s="2"/>
    </row>
    <row r="54682" spans="1:6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t="str">
        <f>VLOOKUP(C54682,Подписчики!A:C,2,0)</f>
        <v>UTC+1</v>
      </c>
      <c r="F54682" s="2"/>
    </row>
    <row r="54683" spans="1:6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t="str">
        <f>VLOOKUP(C54683,Подписчики!A:C,2,0)</f>
        <v>UTC+2</v>
      </c>
      <c r="F54683" s="2"/>
    </row>
    <row r="54684" spans="1:6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t="str">
        <f>VLOOKUP(C54684,Подписчики!A:C,2,0)</f>
        <v>UTC-5</v>
      </c>
      <c r="F54684" s="2"/>
    </row>
    <row r="54685" spans="1:6" x14ac:dyDescent="0.25">
      <c r="A54685">
        <v>167352</v>
      </c>
      <c r="B54685" s="2">
        <v>44359.854556634302</v>
      </c>
      <c r="C54685">
        <v>2695</v>
      </c>
      <c r="D54685">
        <v>346365</v>
      </c>
      <c r="E54685" t="str">
        <f>VLOOKUP(C54685,Подписчики!A:C,2,0)</f>
        <v>UTC+0</v>
      </c>
      <c r="F54685" s="2"/>
    </row>
    <row r="54686" spans="1:6" x14ac:dyDescent="0.25">
      <c r="A54686">
        <v>167357</v>
      </c>
      <c r="B54686" s="2">
        <v>44359.854556634302</v>
      </c>
      <c r="C54686">
        <v>87902</v>
      </c>
      <c r="D54686">
        <v>411922</v>
      </c>
      <c r="E54686" t="str">
        <f>VLOOKUP(C54686,Подписчики!A:C,2,0)</f>
        <v>UTC+0</v>
      </c>
      <c r="F54686" s="2"/>
    </row>
    <row r="54687" spans="1:6" x14ac:dyDescent="0.25">
      <c r="A54687">
        <v>167361</v>
      </c>
      <c r="B54687" s="2">
        <v>44359.855770226539</v>
      </c>
      <c r="C54687">
        <v>87670</v>
      </c>
      <c r="D54687">
        <v>88863</v>
      </c>
      <c r="E54687" t="str">
        <f>VLOOKUP(C54687,Подписчики!A:C,2,0)</f>
        <v>UTC+3</v>
      </c>
      <c r="F54687" s="2"/>
    </row>
    <row r="54688" spans="1:6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t="str">
        <f>VLOOKUP(C54688,Подписчики!A:C,2,0)</f>
        <v>UTC+0</v>
      </c>
      <c r="F54688" s="2"/>
    </row>
    <row r="54689" spans="1:6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t="str">
        <f>VLOOKUP(C54689,Подписчики!A:C,2,0)</f>
        <v>UTC+0</v>
      </c>
      <c r="F54689" s="2"/>
    </row>
    <row r="54690" spans="1:6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t="str">
        <f>VLOOKUP(C54690,Подписчики!A:C,2,0)</f>
        <v>UTC+1</v>
      </c>
      <c r="F54690" s="2"/>
    </row>
    <row r="54691" spans="1:6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t="str">
        <f>VLOOKUP(C54691,Подписчики!A:C,2,0)</f>
        <v>UTC+1</v>
      </c>
      <c r="F54691" s="2"/>
    </row>
    <row r="54692" spans="1:6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t="str">
        <f>VLOOKUP(C54692,Подписчики!A:C,2,0)</f>
        <v>UTC+4</v>
      </c>
      <c r="F54692" s="2"/>
    </row>
    <row r="54693" spans="1:6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t="str">
        <f>VLOOKUP(C54693,Подписчики!A:C,2,0)</f>
        <v>UTC+2</v>
      </c>
      <c r="F54693" s="2"/>
    </row>
    <row r="54694" spans="1:6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t="str">
        <f>VLOOKUP(C54694,Подписчики!A:C,2,0)</f>
        <v>UTC+2</v>
      </c>
      <c r="F54694" s="2"/>
    </row>
    <row r="54695" spans="1:6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t="str">
        <f>VLOOKUP(C54695,Подписчики!A:C,2,0)</f>
        <v>UTC+0</v>
      </c>
      <c r="F54695" s="2"/>
    </row>
    <row r="54696" spans="1:6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t="str">
        <f>VLOOKUP(C54696,Подписчики!A:C,2,0)</f>
        <v>UTC+1</v>
      </c>
      <c r="F54696" s="2"/>
    </row>
    <row r="54697" spans="1:6" x14ac:dyDescent="0.25">
      <c r="A54697">
        <v>167390</v>
      </c>
      <c r="B54697" s="2">
        <v>44359.858197411006</v>
      </c>
      <c r="C54697">
        <v>201728</v>
      </c>
      <c r="D54697">
        <v>45364</v>
      </c>
      <c r="E54697" t="str">
        <f>VLOOKUP(C54697,Подписчики!A:C,2,0)</f>
        <v>UTC+1</v>
      </c>
      <c r="F54697" s="2"/>
    </row>
    <row r="54698" spans="1:6" x14ac:dyDescent="0.25">
      <c r="A54698">
        <v>167391</v>
      </c>
      <c r="B54698" s="2">
        <v>44359.85854670858</v>
      </c>
      <c r="C54698">
        <v>170961</v>
      </c>
      <c r="D54698">
        <v>170185</v>
      </c>
      <c r="E54698" t="str">
        <f>VLOOKUP(C54698,Подписчики!A:C,2,0)</f>
        <v>UTC+0</v>
      </c>
      <c r="F54698" s="2"/>
    </row>
    <row r="54699" spans="1:6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t="str">
        <f>VLOOKUP(C54699,Подписчики!A:C,2,0)</f>
        <v>UTC+2</v>
      </c>
      <c r="F54699" s="2"/>
    </row>
    <row r="54700" spans="1:6" x14ac:dyDescent="0.25">
      <c r="A54700">
        <v>167397</v>
      </c>
      <c r="B54700" s="2">
        <v>44359.859411003235</v>
      </c>
      <c r="C54700">
        <v>191974</v>
      </c>
      <c r="D54700">
        <v>86587</v>
      </c>
      <c r="E54700" t="str">
        <f>VLOOKUP(C54700,Подписчики!A:C,2,0)</f>
        <v>UTC+0</v>
      </c>
      <c r="F54700" s="2"/>
    </row>
    <row r="54701" spans="1:6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t="str">
        <f>VLOOKUP(C54701,Подписчики!A:C,2,0)</f>
        <v>UTC+5</v>
      </c>
      <c r="F54701" s="2"/>
    </row>
    <row r="54702" spans="1:6" x14ac:dyDescent="0.25">
      <c r="A54702">
        <v>167404</v>
      </c>
      <c r="B54702" s="2">
        <v>44359.859815533986</v>
      </c>
      <c r="C54702">
        <v>79600</v>
      </c>
      <c r="D54702">
        <v>154256</v>
      </c>
      <c r="E54702" t="str">
        <f>VLOOKUP(C54702,Подписчики!A:C,2,0)</f>
        <v>UTC+1</v>
      </c>
      <c r="F54702" s="2"/>
    </row>
    <row r="54703" spans="1:6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t="str">
        <f>VLOOKUP(C54703,Подписчики!A:C,2,0)</f>
        <v>UTC+1</v>
      </c>
      <c r="F54703" s="2"/>
    </row>
    <row r="54704" spans="1:6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t="str">
        <f>VLOOKUP(C54704,Подписчики!A:C,2,0)</f>
        <v>UTC+3</v>
      </c>
      <c r="F54704" s="2"/>
    </row>
    <row r="54705" spans="1:6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t="str">
        <f>VLOOKUP(C54705,Подписчики!A:C,2,0)</f>
        <v>UTC+2</v>
      </c>
      <c r="F54705" s="2"/>
    </row>
    <row r="54706" spans="1:6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t="str">
        <f>VLOOKUP(C54706,Подписчики!A:C,2,0)</f>
        <v>UTC+3</v>
      </c>
      <c r="F54706" s="2"/>
    </row>
    <row r="54707" spans="1:6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t="str">
        <f>VLOOKUP(C54707,Подписчики!A:C,2,0)</f>
        <v>UTC+1</v>
      </c>
      <c r="F54707" s="2"/>
    </row>
    <row r="54708" spans="1:6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t="str">
        <f>VLOOKUP(C54708,Подписчики!A:C,2,0)</f>
        <v>UTC+2</v>
      </c>
      <c r="F54708" s="2"/>
    </row>
    <row r="54709" spans="1:6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t="str">
        <f>VLOOKUP(C54709,Подписчики!A:C,2,0)</f>
        <v>UTC+0</v>
      </c>
      <c r="F54709" s="2"/>
    </row>
    <row r="54710" spans="1:6" x14ac:dyDescent="0.25">
      <c r="A54710">
        <v>167438</v>
      </c>
      <c r="B54710" s="2">
        <v>44359.864669902912</v>
      </c>
      <c r="C54710">
        <v>58911</v>
      </c>
      <c r="D54710">
        <v>3922</v>
      </c>
      <c r="E54710" t="str">
        <f>VLOOKUP(C54710,Подписчики!A:C,2,0)</f>
        <v>UTC+1</v>
      </c>
      <c r="F54710" s="2"/>
    </row>
    <row r="54711" spans="1:6" x14ac:dyDescent="0.25">
      <c r="A54711">
        <v>167439</v>
      </c>
      <c r="B54711" s="2">
        <v>44359.865074433656</v>
      </c>
      <c r="C54711">
        <v>88399</v>
      </c>
      <c r="D54711">
        <v>230507</v>
      </c>
      <c r="E54711" t="str">
        <f>VLOOKUP(C54711,Подписчики!A:C,2,0)</f>
        <v>UTC+2</v>
      </c>
      <c r="F54711" s="2"/>
    </row>
    <row r="54712" spans="1:6" x14ac:dyDescent="0.25">
      <c r="A54712">
        <v>167444</v>
      </c>
      <c r="B54712" s="2">
        <v>44359.865074433656</v>
      </c>
      <c r="C54712">
        <v>99936</v>
      </c>
      <c r="D54712">
        <v>460633</v>
      </c>
      <c r="E54712" t="str">
        <f>VLOOKUP(C54712,Подписчики!A:C,2,0)</f>
        <v>UTC+2</v>
      </c>
      <c r="F54712" s="2"/>
    </row>
    <row r="54713" spans="1:6" x14ac:dyDescent="0.25">
      <c r="A54713">
        <v>167445</v>
      </c>
      <c r="B54713" s="2">
        <v>44359.866288025893</v>
      </c>
      <c r="C54713">
        <v>286417</v>
      </c>
      <c r="D54713">
        <v>16029</v>
      </c>
      <c r="E54713" t="str">
        <f>VLOOKUP(C54713,Подписчики!A:C,2,0)</f>
        <v>UTC-3</v>
      </c>
      <c r="F54713" s="2"/>
    </row>
    <row r="54714" spans="1:6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t="str">
        <f>VLOOKUP(C54714,Подписчики!A:C,2,0)</f>
        <v>UTC+2</v>
      </c>
      <c r="F54714" s="2"/>
    </row>
    <row r="54715" spans="1:6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t="str">
        <f>VLOOKUP(C54715,Подписчики!A:C,2,0)</f>
        <v>UTC+2</v>
      </c>
      <c r="F54715" s="2"/>
    </row>
    <row r="54716" spans="1:6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t="str">
        <f>VLOOKUP(C54716,Подписчики!A:C,2,0)</f>
        <v>UTC+4</v>
      </c>
      <c r="F54716" s="2"/>
    </row>
    <row r="54717" spans="1:6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t="str">
        <f>VLOOKUP(C54717,Подписчики!A:C,2,0)</f>
        <v>UTC+3</v>
      </c>
      <c r="F54717" s="2"/>
    </row>
    <row r="54718" spans="1:6" x14ac:dyDescent="0.25">
      <c r="A54718">
        <v>167459</v>
      </c>
      <c r="B54718" s="2">
        <v>44359.869524271846</v>
      </c>
      <c r="C54718">
        <v>92575</v>
      </c>
      <c r="D54718">
        <v>288983</v>
      </c>
      <c r="E54718" t="str">
        <f>VLOOKUP(C54718,Подписчики!A:C,2,0)</f>
        <v>UTC+1</v>
      </c>
      <c r="F54718" s="2"/>
    </row>
    <row r="54719" spans="1:6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t="str">
        <f>VLOOKUP(C54719,Подписчики!A:C,2,0)</f>
        <v>UTC+3</v>
      </c>
      <c r="F54719" s="2"/>
    </row>
    <row r="54720" spans="1:6" x14ac:dyDescent="0.25">
      <c r="A54720">
        <v>167467</v>
      </c>
      <c r="B54720" s="2">
        <v>44359.870479445781</v>
      </c>
      <c r="C54720">
        <v>71710</v>
      </c>
      <c r="D54720">
        <v>153893</v>
      </c>
      <c r="E54720" t="str">
        <f>VLOOKUP(C54720,Подписчики!A:C,2,0)</f>
        <v>UTC+0</v>
      </c>
      <c r="F54720" s="2"/>
    </row>
    <row r="54721" spans="1:6" x14ac:dyDescent="0.25">
      <c r="A54721">
        <v>167472</v>
      </c>
      <c r="B54721" s="2">
        <v>44359.871142394826</v>
      </c>
      <c r="C54721">
        <v>19119</v>
      </c>
      <c r="D54721">
        <v>241927</v>
      </c>
      <c r="E54721" t="str">
        <f>VLOOKUP(C54721,Подписчики!A:C,2,0)</f>
        <v>UTC+1</v>
      </c>
      <c r="F54721" s="2"/>
    </row>
    <row r="54722" spans="1:6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t="str">
        <f>VLOOKUP(C54722,Подписчики!A:C,2,0)</f>
        <v>UTC-4</v>
      </c>
      <c r="F54722" s="2"/>
    </row>
    <row r="54723" spans="1:6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t="str">
        <f>VLOOKUP(C54723,Подписчики!A:C,2,0)</f>
        <v>UTC+0</v>
      </c>
      <c r="F54723" s="2"/>
    </row>
    <row r="54724" spans="1:6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t="str">
        <f>VLOOKUP(C54724,Подписчики!A:C,2,0)</f>
        <v>UTC+4</v>
      </c>
      <c r="F54724" s="2"/>
    </row>
    <row r="54725" spans="1:6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t="str">
        <f>VLOOKUP(C54725,Подписчики!A:C,2,0)</f>
        <v>UTC+0</v>
      </c>
      <c r="F54725" s="2"/>
    </row>
    <row r="54726" spans="1:6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t="str">
        <f>VLOOKUP(C54726,Подписчики!A:C,2,0)</f>
        <v>UTC+1</v>
      </c>
      <c r="F54726" s="2"/>
    </row>
    <row r="54727" spans="1:6" x14ac:dyDescent="0.25">
      <c r="A54727">
        <v>167490</v>
      </c>
      <c r="B54727" s="2">
        <v>44359.874783171515</v>
      </c>
      <c r="C54727">
        <v>109295</v>
      </c>
      <c r="D54727">
        <v>5151</v>
      </c>
      <c r="E54727" t="str">
        <f>VLOOKUP(C54727,Подписчики!A:C,2,0)</f>
        <v>UTC+2</v>
      </c>
      <c r="F54727" s="2"/>
    </row>
    <row r="54728" spans="1:6" x14ac:dyDescent="0.25">
      <c r="A54728">
        <v>167494</v>
      </c>
      <c r="B54728" s="2">
        <v>44359.875</v>
      </c>
      <c r="C54728">
        <v>336945</v>
      </c>
      <c r="D54728">
        <v>202914</v>
      </c>
      <c r="E54728" t="str">
        <f>VLOOKUP(C54728,Подписчики!A:C,2,0)</f>
        <v>UTC+3</v>
      </c>
      <c r="F54728" s="2"/>
    </row>
    <row r="54729" spans="1:6" x14ac:dyDescent="0.25">
      <c r="A54729">
        <v>167495</v>
      </c>
      <c r="B54729" s="2">
        <v>44359.875187702266</v>
      </c>
      <c r="C54729">
        <v>34701</v>
      </c>
      <c r="D54729">
        <v>476070</v>
      </c>
      <c r="E54729" t="str">
        <f>VLOOKUP(C54729,Подписчики!A:C,2,0)</f>
        <v>UTC+3</v>
      </c>
      <c r="F54729" s="2"/>
    </row>
    <row r="54730" spans="1:6" x14ac:dyDescent="0.25">
      <c r="A54730">
        <v>167497</v>
      </c>
      <c r="B54730" s="2">
        <v>44359.875637073885</v>
      </c>
      <c r="C54730">
        <v>35193</v>
      </c>
      <c r="D54730">
        <v>158978</v>
      </c>
      <c r="E54730" t="str">
        <f>VLOOKUP(C54730,Подписчики!A:C,2,0)</f>
        <v>UTC+2</v>
      </c>
      <c r="F54730" s="2"/>
    </row>
    <row r="54731" spans="1:6" x14ac:dyDescent="0.25">
      <c r="A54731">
        <v>167498</v>
      </c>
      <c r="B54731" s="2">
        <v>44359.87599676376</v>
      </c>
      <c r="C54731">
        <v>260424</v>
      </c>
      <c r="D54731">
        <v>88863</v>
      </c>
      <c r="E54731" t="str">
        <f>VLOOKUP(C54731,Подписчики!A:C,2,0)</f>
        <v>UTC+1</v>
      </c>
      <c r="F54731" s="2"/>
    </row>
    <row r="54732" spans="1:6" x14ac:dyDescent="0.25">
      <c r="A54732">
        <v>167499</v>
      </c>
      <c r="B54732" s="2">
        <v>44359.87599676376</v>
      </c>
      <c r="C54732">
        <v>340353</v>
      </c>
      <c r="D54732">
        <v>111368</v>
      </c>
      <c r="E54732" t="str">
        <f>VLOOKUP(C54732,Подписчики!A:C,2,0)</f>
        <v>UTC+1</v>
      </c>
      <c r="F54732" s="2"/>
    </row>
    <row r="54733" spans="1:6" x14ac:dyDescent="0.25">
      <c r="A54733">
        <v>167504</v>
      </c>
      <c r="B54733" s="2">
        <v>44359.87721035599</v>
      </c>
      <c r="C54733">
        <v>280586</v>
      </c>
      <c r="D54733">
        <v>314092</v>
      </c>
      <c r="E54733" t="str">
        <f>VLOOKUP(C54733,Подписчики!A:C,2,0)</f>
        <v>UTC+0</v>
      </c>
      <c r="F54733" s="2"/>
    </row>
    <row r="54734" spans="1:6" x14ac:dyDescent="0.25">
      <c r="A54734">
        <v>167509</v>
      </c>
      <c r="B54734" s="2">
        <v>44359.87721035599</v>
      </c>
      <c r="C54734">
        <v>295977</v>
      </c>
      <c r="D54734">
        <v>266896</v>
      </c>
      <c r="E54734" t="str">
        <f>VLOOKUP(C54734,Подписчики!A:C,2,0)</f>
        <v>UTC+0</v>
      </c>
      <c r="F54734" s="2"/>
    </row>
    <row r="54735" spans="1:6" x14ac:dyDescent="0.25">
      <c r="A54735">
        <v>167514</v>
      </c>
      <c r="B54735" s="2">
        <v>44359.87755973998</v>
      </c>
      <c r="C54735">
        <v>202758</v>
      </c>
      <c r="D54735">
        <v>250679</v>
      </c>
      <c r="E54735" t="str">
        <f>VLOOKUP(C54735,Подписчики!A:C,2,0)</f>
        <v>UTC+1</v>
      </c>
      <c r="F54735" s="2"/>
    </row>
    <row r="54736" spans="1:6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t="str">
        <f>VLOOKUP(C54736,Подписчики!A:C,2,0)</f>
        <v>UTC+2</v>
      </c>
      <c r="F54736" s="2"/>
    </row>
    <row r="54737" spans="1:6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t="str">
        <f>VLOOKUP(C54737,Подписчики!A:C,2,0)</f>
        <v>UTC+3</v>
      </c>
      <c r="F54737" s="2"/>
    </row>
    <row r="54738" spans="1:6" x14ac:dyDescent="0.25">
      <c r="A54738">
        <v>167520</v>
      </c>
      <c r="B54738" s="2">
        <v>44359.878828478963</v>
      </c>
      <c r="C54738">
        <v>20000</v>
      </c>
      <c r="D54738">
        <v>43842</v>
      </c>
      <c r="E54738" t="str">
        <f>VLOOKUP(C54738,Подписчики!A:C,2,0)</f>
        <v>UTC+0</v>
      </c>
      <c r="F54738" s="2"/>
    </row>
    <row r="54739" spans="1:6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t="str">
        <f>VLOOKUP(C54739,Подписчики!A:C,2,0)</f>
        <v>UTC+0</v>
      </c>
      <c r="F54739" s="2"/>
    </row>
    <row r="54740" spans="1:6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t="str">
        <f>VLOOKUP(C54740,Подписчики!A:C,2,0)</f>
        <v>UTC+1</v>
      </c>
      <c r="F54740" s="2"/>
    </row>
    <row r="54741" spans="1:6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t="str">
        <f>VLOOKUP(C54741,Подписчики!A:C,2,0)</f>
        <v>UTC+1</v>
      </c>
      <c r="F54741" s="2"/>
    </row>
    <row r="54742" spans="1:6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t="str">
        <f>VLOOKUP(C54742,Подписчики!A:C,2,0)</f>
        <v>UTC+0</v>
      </c>
      <c r="F54742" s="2"/>
    </row>
    <row r="54743" spans="1:6" x14ac:dyDescent="0.25">
      <c r="A54743">
        <v>167539</v>
      </c>
      <c r="B54743" s="2">
        <v>44359.882469255666</v>
      </c>
      <c r="C54743">
        <v>240360</v>
      </c>
      <c r="D54743">
        <v>21407</v>
      </c>
      <c r="E54743" t="str">
        <f>VLOOKUP(C54743,Подписчики!A:C,2,0)</f>
        <v>UTC+1</v>
      </c>
      <c r="F54743" s="2"/>
    </row>
    <row r="54744" spans="1:6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t="str">
        <f>VLOOKUP(C54744,Подписчики!A:C,2,0)</f>
        <v>UTC+1</v>
      </c>
      <c r="F54744" s="2"/>
    </row>
    <row r="54745" spans="1:6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t="str">
        <f>VLOOKUP(C54745,Подписчики!A:C,2,0)</f>
        <v>UTC+0</v>
      </c>
      <c r="F54745" s="2"/>
    </row>
    <row r="54746" spans="1:6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t="str">
        <f>VLOOKUP(C54746,Подписчики!A:C,2,0)</f>
        <v>UTC+0</v>
      </c>
      <c r="F54746" s="2"/>
    </row>
    <row r="54747" spans="1:6" x14ac:dyDescent="0.25">
      <c r="A54747">
        <v>167550</v>
      </c>
      <c r="B54747" s="2">
        <v>44359.884087378647</v>
      </c>
      <c r="C54747">
        <v>311175</v>
      </c>
      <c r="D54747">
        <v>21760</v>
      </c>
      <c r="E54747" t="str">
        <f>VLOOKUP(C54747,Подписчики!A:C,2,0)</f>
        <v>UTC+1</v>
      </c>
      <c r="F54747" s="2"/>
    </row>
    <row r="54748" spans="1:6" x14ac:dyDescent="0.25">
      <c r="A54748">
        <v>167552</v>
      </c>
      <c r="B54748" s="2">
        <v>44359.884491909383</v>
      </c>
      <c r="C54748">
        <v>31024</v>
      </c>
      <c r="D54748">
        <v>115256</v>
      </c>
      <c r="E54748" t="str">
        <f>VLOOKUP(C54748,Подписчики!A:C,2,0)</f>
        <v>UTC+2</v>
      </c>
      <c r="F54748" s="2"/>
    </row>
    <row r="54749" spans="1:6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t="str">
        <f>VLOOKUP(C54749,Подписчики!A:C,2,0)</f>
        <v>UTC+0</v>
      </c>
      <c r="F54749" s="2"/>
    </row>
    <row r="54750" spans="1:6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t="str">
        <f>VLOOKUP(C54750,Подписчики!A:C,2,0)</f>
        <v>UTC+0</v>
      </c>
      <c r="F54750" s="2"/>
    </row>
    <row r="54751" spans="1:6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t="str">
        <f>VLOOKUP(C54751,Подписчики!A:C,2,0)</f>
        <v>UTC+0</v>
      </c>
      <c r="F54751" s="2"/>
    </row>
    <row r="54752" spans="1:6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t="str">
        <f>VLOOKUP(C54752,Подписчики!A:C,2,0)</f>
        <v>UTC+0</v>
      </c>
      <c r="F54752" s="2"/>
    </row>
    <row r="54753" spans="1:6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t="str">
        <f>VLOOKUP(C54753,Подписчики!A:C,2,0)</f>
        <v>UTC-4</v>
      </c>
      <c r="F54753" s="2"/>
    </row>
    <row r="54754" spans="1:6" x14ac:dyDescent="0.25">
      <c r="A54754">
        <v>167569</v>
      </c>
      <c r="B54754" s="2">
        <v>44359.886919093849</v>
      </c>
      <c r="C54754">
        <v>254331</v>
      </c>
      <c r="D54754">
        <v>48826</v>
      </c>
      <c r="E54754" t="str">
        <f>VLOOKUP(C54754,Подписчики!A:C,2,0)</f>
        <v>UTC+0</v>
      </c>
      <c r="F54754" s="2"/>
    </row>
    <row r="54755" spans="1:6" x14ac:dyDescent="0.25">
      <c r="A54755">
        <v>167570</v>
      </c>
      <c r="B54755" s="2">
        <v>44359.8873236246</v>
      </c>
      <c r="C54755">
        <v>219499</v>
      </c>
      <c r="D54755">
        <v>370960</v>
      </c>
      <c r="E54755" t="str">
        <f>VLOOKUP(C54755,Подписчики!A:C,2,0)</f>
        <v>UTC+1</v>
      </c>
      <c r="F54755" s="2"/>
    </row>
    <row r="54756" spans="1:6" x14ac:dyDescent="0.25">
      <c r="A54756">
        <v>167573</v>
      </c>
      <c r="B54756" s="2">
        <v>44359.88775292215</v>
      </c>
      <c r="C54756">
        <v>214197</v>
      </c>
      <c r="D54756">
        <v>230507</v>
      </c>
      <c r="E54756" t="str">
        <f>VLOOKUP(C54756,Подписчики!A:C,2,0)</f>
        <v>UTC+6</v>
      </c>
      <c r="F54756" s="2"/>
    </row>
    <row r="54757" spans="1:6" x14ac:dyDescent="0.25">
      <c r="A54757">
        <v>167574</v>
      </c>
      <c r="B54757" s="2">
        <v>44359.888333333336</v>
      </c>
      <c r="C54757">
        <v>1743</v>
      </c>
      <c r="D54757">
        <v>183290</v>
      </c>
      <c r="E54757" t="str">
        <f>VLOOKUP(C54757,Подписчики!A:C,2,0)</f>
        <v>UTC+7</v>
      </c>
      <c r="F54757" s="2"/>
    </row>
    <row r="54758" spans="1:6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t="str">
        <f>VLOOKUP(C54758,Подписчики!A:C,2,0)</f>
        <v>UTC+1</v>
      </c>
      <c r="F54758" s="2"/>
    </row>
    <row r="54759" spans="1:6" x14ac:dyDescent="0.25">
      <c r="A54759">
        <v>167576</v>
      </c>
      <c r="B54759" s="2">
        <v>44359.888941747573</v>
      </c>
      <c r="C54759">
        <v>7388</v>
      </c>
      <c r="D54759">
        <v>470762</v>
      </c>
      <c r="E54759" t="str">
        <f>VLOOKUP(C54759,Подписчики!A:C,2,0)</f>
        <v>UTC+1</v>
      </c>
      <c r="F54759" s="2"/>
    </row>
    <row r="54760" spans="1:6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t="str">
        <f>VLOOKUP(C54760,Подписчики!A:C,2,0)</f>
        <v>UTC+1</v>
      </c>
      <c r="F54760" s="2"/>
    </row>
    <row r="54761" spans="1:6" x14ac:dyDescent="0.25">
      <c r="A54761">
        <v>167582</v>
      </c>
      <c r="B54761" s="2">
        <v>44359.889750809059</v>
      </c>
      <c r="C54761">
        <v>18834</v>
      </c>
      <c r="D54761">
        <v>439981</v>
      </c>
      <c r="E54761" t="str">
        <f>VLOOKUP(C54761,Подписчики!A:C,2,0)</f>
        <v>UTC+3</v>
      </c>
      <c r="F54761" s="2"/>
    </row>
    <row r="54762" spans="1:6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t="str">
        <f>VLOOKUP(C54762,Подписчики!A:C,2,0)</f>
        <v>UTC+3</v>
      </c>
      <c r="F54762" s="2"/>
    </row>
    <row r="54763" spans="1:6" x14ac:dyDescent="0.25">
      <c r="A54763">
        <v>167590</v>
      </c>
      <c r="B54763" s="2">
        <v>44359.890559870553</v>
      </c>
      <c r="C54763">
        <v>28553</v>
      </c>
      <c r="D54763">
        <v>341692</v>
      </c>
      <c r="E54763" t="str">
        <f>VLOOKUP(C54763,Подписчики!A:C,2,0)</f>
        <v>UTC+1</v>
      </c>
      <c r="F54763" s="2"/>
    </row>
    <row r="54764" spans="1:6" x14ac:dyDescent="0.25">
      <c r="A54764">
        <v>167593</v>
      </c>
      <c r="B54764" s="2">
        <v>44359.890559870553</v>
      </c>
      <c r="C54764">
        <v>81732</v>
      </c>
      <c r="D54764">
        <v>230507</v>
      </c>
      <c r="E54764" t="str">
        <f>VLOOKUP(C54764,Подписчики!A:C,2,0)</f>
        <v>UTC+1</v>
      </c>
      <c r="F54764" s="2"/>
    </row>
    <row r="54765" spans="1:6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t="str">
        <f>VLOOKUP(C54765,Подписчики!A:C,2,0)</f>
        <v>UTC+2</v>
      </c>
      <c r="F54765" s="2"/>
    </row>
    <row r="54766" spans="1:6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t="str">
        <f>VLOOKUP(C54766,Подписчики!A:C,2,0)</f>
        <v>UTC+0</v>
      </c>
      <c r="F54766" s="2"/>
    </row>
    <row r="54767" spans="1:6" x14ac:dyDescent="0.25">
      <c r="A54767">
        <v>167598</v>
      </c>
      <c r="B54767" s="2">
        <v>44359.89258252427</v>
      </c>
      <c r="C54767">
        <v>122405</v>
      </c>
      <c r="D54767">
        <v>86587</v>
      </c>
      <c r="E54767" t="str">
        <f>VLOOKUP(C54767,Подписчики!A:C,2,0)</f>
        <v>UTC+2</v>
      </c>
      <c r="F54767" s="2"/>
    </row>
    <row r="54768" spans="1:6" x14ac:dyDescent="0.25">
      <c r="A54768">
        <v>167599</v>
      </c>
      <c r="B54768" s="2">
        <v>44359.89258252427</v>
      </c>
      <c r="C54768">
        <v>288728</v>
      </c>
      <c r="D54768">
        <v>257392</v>
      </c>
      <c r="E54768" t="str">
        <f>VLOOKUP(C54768,Подписчики!A:C,2,0)</f>
        <v>UTC+2</v>
      </c>
      <c r="F54768" s="2"/>
    </row>
    <row r="54769" spans="1:6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t="str">
        <f>VLOOKUP(C54769,Подписчики!A:C,2,0)</f>
        <v>UTC+1</v>
      </c>
      <c r="F54769" s="2"/>
    </row>
    <row r="54770" spans="1:6" x14ac:dyDescent="0.25">
      <c r="A54770">
        <v>167606</v>
      </c>
      <c r="B54770" s="2">
        <v>44359.894497512738</v>
      </c>
      <c r="C54770">
        <v>56990</v>
      </c>
      <c r="D54770">
        <v>118549</v>
      </c>
      <c r="E54770" t="str">
        <f>VLOOKUP(C54770,Подписчики!A:C,2,0)</f>
        <v>UTC+0</v>
      </c>
      <c r="F54770" s="2"/>
    </row>
    <row r="54771" spans="1:6" x14ac:dyDescent="0.25">
      <c r="A54771">
        <v>167611</v>
      </c>
      <c r="B54771" s="2">
        <v>44359.897666666664</v>
      </c>
      <c r="C54771">
        <v>41832</v>
      </c>
      <c r="D54771">
        <v>227775</v>
      </c>
      <c r="E54771" t="str">
        <f>VLOOKUP(C54771,Подписчики!A:C,2,0)</f>
        <v>UTC+5</v>
      </c>
      <c r="F54771" s="2"/>
    </row>
    <row r="54772" spans="1:6" x14ac:dyDescent="0.25">
      <c r="A54772">
        <v>167614</v>
      </c>
      <c r="B54772" s="2">
        <v>44359.89865048544</v>
      </c>
      <c r="C54772">
        <v>177453</v>
      </c>
      <c r="D54772">
        <v>301748</v>
      </c>
      <c r="E54772" t="str">
        <f>VLOOKUP(C54772,Подписчики!A:C,2,0)</f>
        <v>UTC+1</v>
      </c>
      <c r="F54772" s="2"/>
    </row>
    <row r="54773" spans="1:6" x14ac:dyDescent="0.25">
      <c r="A54773">
        <v>167615</v>
      </c>
      <c r="B54773" s="2">
        <v>44359.898861659596</v>
      </c>
      <c r="C54773">
        <v>36281</v>
      </c>
      <c r="D54773">
        <v>12149</v>
      </c>
      <c r="E54773" t="str">
        <f>VLOOKUP(C54773,Подписчики!A:C,2,0)</f>
        <v>UTC+4</v>
      </c>
      <c r="F54773" s="2"/>
    </row>
    <row r="54774" spans="1:6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t="str">
        <f>VLOOKUP(C54774,Подписчики!A:C,2,0)</f>
        <v>UTC+3</v>
      </c>
      <c r="F54774" s="2"/>
    </row>
    <row r="54775" spans="1:6" x14ac:dyDescent="0.25">
      <c r="A54775">
        <v>167622</v>
      </c>
      <c r="B54775" s="2">
        <v>44359.89986407767</v>
      </c>
      <c r="C54775">
        <v>260827</v>
      </c>
      <c r="D54775">
        <v>179296</v>
      </c>
      <c r="E54775" t="str">
        <f>VLOOKUP(C54775,Подписчики!A:C,2,0)</f>
        <v>UTC+0</v>
      </c>
      <c r="F54775" s="2"/>
    </row>
    <row r="54776" spans="1:6" x14ac:dyDescent="0.25">
      <c r="A54776">
        <v>167626</v>
      </c>
      <c r="B54776" s="2">
        <v>44359.900268608413</v>
      </c>
      <c r="C54776">
        <v>61783</v>
      </c>
      <c r="D54776">
        <v>351192</v>
      </c>
      <c r="E54776" t="str">
        <f>VLOOKUP(C54776,Подписчики!A:C,2,0)</f>
        <v>UTC+1</v>
      </c>
      <c r="F54776" s="2"/>
    </row>
    <row r="54777" spans="1:6" x14ac:dyDescent="0.25">
      <c r="A54777">
        <v>167629</v>
      </c>
      <c r="B54777" s="2">
        <v>44359.900268608413</v>
      </c>
      <c r="C54777">
        <v>66631</v>
      </c>
      <c r="D54777">
        <v>38789</v>
      </c>
      <c r="E54777" t="str">
        <f>VLOOKUP(C54777,Подписчики!A:C,2,0)</f>
        <v>UTC+1</v>
      </c>
      <c r="F54777" s="2"/>
    </row>
    <row r="54778" spans="1:6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t="str">
        <f>VLOOKUP(C54778,Подписчики!A:C,2,0)</f>
        <v>UTC+1</v>
      </c>
      <c r="F54778" s="2"/>
    </row>
    <row r="54779" spans="1:6" x14ac:dyDescent="0.25">
      <c r="A54779">
        <v>167636</v>
      </c>
      <c r="B54779" s="2">
        <v>44359.90148220065</v>
      </c>
      <c r="C54779">
        <v>93899</v>
      </c>
      <c r="D54779">
        <v>43842</v>
      </c>
      <c r="E54779" t="str">
        <f>VLOOKUP(C54779,Подписчики!A:C,2,0)</f>
        <v>UTC+0</v>
      </c>
      <c r="F54779" s="2"/>
    </row>
    <row r="54780" spans="1:6" x14ac:dyDescent="0.25">
      <c r="A54780">
        <v>167638</v>
      </c>
      <c r="B54780" s="2">
        <v>44359.90148220065</v>
      </c>
      <c r="C54780">
        <v>180129</v>
      </c>
      <c r="D54780">
        <v>310958</v>
      </c>
      <c r="E54780" t="str">
        <f>VLOOKUP(C54780,Подписчики!A:C,2,0)</f>
        <v>UTC+0</v>
      </c>
      <c r="F54780" s="2"/>
    </row>
    <row r="54781" spans="1:6" x14ac:dyDescent="0.25">
      <c r="A54781">
        <v>167642</v>
      </c>
      <c r="B54781" s="2">
        <v>44359.901791436503</v>
      </c>
      <c r="C54781">
        <v>77594</v>
      </c>
      <c r="D54781">
        <v>158978</v>
      </c>
      <c r="E54781" t="str">
        <f>VLOOKUP(C54781,Подписчики!A:C,2,0)</f>
        <v>UTC+2</v>
      </c>
      <c r="F54781" s="2"/>
    </row>
    <row r="54782" spans="1:6" x14ac:dyDescent="0.25">
      <c r="A54782">
        <v>167646</v>
      </c>
      <c r="B54782" s="2">
        <v>44359.901886731393</v>
      </c>
      <c r="C54782">
        <v>85548</v>
      </c>
      <c r="D54782">
        <v>182984</v>
      </c>
      <c r="E54782" t="str">
        <f>VLOOKUP(C54782,Подписчики!A:C,2,0)</f>
        <v>UTC+1</v>
      </c>
      <c r="F54782" s="2"/>
    </row>
    <row r="54783" spans="1:6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t="str">
        <f>VLOOKUP(C54783,Подписчики!A:C,2,0)</f>
        <v>UTC+1</v>
      </c>
      <c r="F54783" s="2"/>
    </row>
    <row r="54784" spans="1:6" x14ac:dyDescent="0.25">
      <c r="A54784">
        <v>167654</v>
      </c>
      <c r="B54784" s="2">
        <v>44359.90269579288</v>
      </c>
      <c r="C54784">
        <v>338589</v>
      </c>
      <c r="D54784">
        <v>250679</v>
      </c>
      <c r="E54784" t="str">
        <f>VLOOKUP(C54784,Подписчики!A:C,2,0)</f>
        <v>UTC-5</v>
      </c>
      <c r="F54784" s="2"/>
    </row>
    <row r="54785" spans="1:6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t="str">
        <f>VLOOKUP(C54785,Подписчики!A:C,2,0)</f>
        <v>UTC+2</v>
      </c>
      <c r="F54785" s="2"/>
    </row>
    <row r="54786" spans="1:6" x14ac:dyDescent="0.25">
      <c r="A54786">
        <v>167658</v>
      </c>
      <c r="B54786" s="2">
        <v>44359.90310032363</v>
      </c>
      <c r="C54786">
        <v>189900</v>
      </c>
      <c r="D54786">
        <v>118549</v>
      </c>
      <c r="E54786" t="str">
        <f>VLOOKUP(C54786,Подписчики!A:C,2,0)</f>
        <v>UTC-8</v>
      </c>
      <c r="F54786" s="2"/>
    </row>
    <row r="54787" spans="1:6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t="str">
        <f>VLOOKUP(C54787,Подписчики!A:C,2,0)</f>
        <v>UTC-3</v>
      </c>
      <c r="F54787" s="2"/>
    </row>
    <row r="54788" spans="1:6" x14ac:dyDescent="0.25">
      <c r="A54788">
        <v>167666</v>
      </c>
      <c r="B54788" s="2">
        <v>44359.903504854374</v>
      </c>
      <c r="C54788">
        <v>34807</v>
      </c>
      <c r="D54788">
        <v>125006</v>
      </c>
      <c r="E54788" t="str">
        <f>VLOOKUP(C54788,Подписчики!A:C,2,0)</f>
        <v>UTC+1</v>
      </c>
      <c r="F54788" s="2"/>
    </row>
    <row r="54789" spans="1:6" x14ac:dyDescent="0.25">
      <c r="A54789">
        <v>167671</v>
      </c>
      <c r="B54789" s="2">
        <v>44359.904660176398</v>
      </c>
      <c r="C54789">
        <v>40586</v>
      </c>
      <c r="D54789">
        <v>347393</v>
      </c>
      <c r="E54789" t="str">
        <f>VLOOKUP(C54789,Подписчики!A:C,2,0)</f>
        <v>UTC+0</v>
      </c>
      <c r="F54789" s="2"/>
    </row>
    <row r="54790" spans="1:6" x14ac:dyDescent="0.25">
      <c r="A54790">
        <v>167675</v>
      </c>
      <c r="B54790" s="2">
        <v>44359.906336569577</v>
      </c>
      <c r="C54790">
        <v>25376</v>
      </c>
      <c r="D54790">
        <v>144636</v>
      </c>
      <c r="E54790" t="str">
        <f>VLOOKUP(C54790,Подписчики!A:C,2,0)</f>
        <v>UTC+0</v>
      </c>
      <c r="F54790" s="2"/>
    </row>
    <row r="54791" spans="1:6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t="str">
        <f>VLOOKUP(C54791,Подписчики!A:C,2,0)</f>
        <v>UTC+1</v>
      </c>
      <c r="F54791" s="2"/>
    </row>
    <row r="54792" spans="1:6" x14ac:dyDescent="0.25">
      <c r="A54792">
        <v>167678</v>
      </c>
      <c r="B54792" s="2">
        <v>44359.907145631063</v>
      </c>
      <c r="C54792">
        <v>308815</v>
      </c>
      <c r="D54792">
        <v>68227</v>
      </c>
      <c r="E54792" t="str">
        <f>VLOOKUP(C54792,Подписчики!A:C,2,0)</f>
        <v>UTC+2</v>
      </c>
      <c r="F54792" s="2"/>
    </row>
    <row r="54793" spans="1:6" x14ac:dyDescent="0.25">
      <c r="A54793">
        <v>167683</v>
      </c>
      <c r="B54793" s="2">
        <v>44359.907550161814</v>
      </c>
      <c r="C54793">
        <v>13979</v>
      </c>
      <c r="D54793">
        <v>108772</v>
      </c>
      <c r="E54793" t="str">
        <f>VLOOKUP(C54793,Подписчики!A:C,2,0)</f>
        <v>UTC+3</v>
      </c>
      <c r="F54793" s="2"/>
    </row>
    <row r="54794" spans="1:6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t="str">
        <f>VLOOKUP(C54794,Подписчики!A:C,2,0)</f>
        <v>UTC+0</v>
      </c>
      <c r="F54794" s="2"/>
    </row>
    <row r="54795" spans="1:6" x14ac:dyDescent="0.25">
      <c r="A54795">
        <v>167688</v>
      </c>
      <c r="B54795" s="2">
        <v>44359.9083592233</v>
      </c>
      <c r="C54795">
        <v>127006</v>
      </c>
      <c r="D54795">
        <v>401945</v>
      </c>
      <c r="E54795" t="str">
        <f>VLOOKUP(C54795,Подписчики!A:C,2,0)</f>
        <v>UTC+1</v>
      </c>
      <c r="F54795" s="2"/>
    </row>
    <row r="54796" spans="1:6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t="str">
        <f>VLOOKUP(C54796,Подписчики!A:C,2,0)</f>
        <v>UTC+4</v>
      </c>
      <c r="F54796" s="2"/>
    </row>
    <row r="54797" spans="1:6" x14ac:dyDescent="0.25">
      <c r="A54797">
        <v>167693</v>
      </c>
      <c r="B54797" s="2">
        <v>44359.909572815537</v>
      </c>
      <c r="C54797">
        <v>26859</v>
      </c>
      <c r="D54797">
        <v>53620</v>
      </c>
      <c r="E54797" t="str">
        <f>VLOOKUP(C54797,Подписчики!A:C,2,0)</f>
        <v>UTC+0</v>
      </c>
      <c r="F54797" s="2"/>
    </row>
    <row r="54798" spans="1:6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t="str">
        <f>VLOOKUP(C54798,Подписчики!A:C,2,0)</f>
        <v>UTC+0</v>
      </c>
      <c r="F54798" s="2"/>
    </row>
    <row r="54799" spans="1:6" x14ac:dyDescent="0.25">
      <c r="A54799">
        <v>167698</v>
      </c>
      <c r="B54799" s="2">
        <v>44359.90997734628</v>
      </c>
      <c r="C54799">
        <v>250218</v>
      </c>
      <c r="D54799">
        <v>347393</v>
      </c>
      <c r="E54799" t="str">
        <f>VLOOKUP(C54799,Подписчики!A:C,2,0)</f>
        <v>UTC+1</v>
      </c>
      <c r="F54799" s="2"/>
    </row>
    <row r="54800" spans="1:6" x14ac:dyDescent="0.25">
      <c r="A54800">
        <v>167701</v>
      </c>
      <c r="B54800" s="2">
        <v>44359.90997734628</v>
      </c>
      <c r="C54800">
        <v>321367</v>
      </c>
      <c r="D54800">
        <v>118549</v>
      </c>
      <c r="E54800" t="str">
        <f>VLOOKUP(C54800,Подписчики!A:C,2,0)</f>
        <v>UTC+1</v>
      </c>
      <c r="F54800" s="2"/>
    </row>
    <row r="54801" spans="1:6" x14ac:dyDescent="0.25">
      <c r="A54801">
        <v>167703</v>
      </c>
      <c r="B54801" s="2">
        <v>44359.910184026616</v>
      </c>
      <c r="C54801">
        <v>93315</v>
      </c>
      <c r="D54801">
        <v>411922</v>
      </c>
      <c r="E54801" t="str">
        <f>VLOOKUP(C54801,Подписчики!A:C,2,0)</f>
        <v>UTC+0</v>
      </c>
      <c r="F54801" s="2"/>
    </row>
    <row r="54802" spans="1:6" x14ac:dyDescent="0.25">
      <c r="A54802">
        <v>167704</v>
      </c>
      <c r="B54802" s="2">
        <v>44359.910381877024</v>
      </c>
      <c r="C54802">
        <v>63642</v>
      </c>
      <c r="D54802">
        <v>37644</v>
      </c>
      <c r="E54802" t="str">
        <f>VLOOKUP(C54802,Подписчики!A:C,2,0)</f>
        <v>UTC+2</v>
      </c>
      <c r="F54802" s="2"/>
    </row>
    <row r="54803" spans="1:6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t="str">
        <f>VLOOKUP(C54803,Подписчики!A:C,2,0)</f>
        <v>UTC+1</v>
      </c>
      <c r="F54803" s="2"/>
    </row>
    <row r="54804" spans="1:6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t="str">
        <f>VLOOKUP(C54804,Подписчики!A:C,2,0)</f>
        <v>UTC+1</v>
      </c>
      <c r="F54804" s="2"/>
    </row>
    <row r="54805" spans="1:6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t="str">
        <f>VLOOKUP(C54805,Подписчики!A:C,2,0)</f>
        <v>UTC+1</v>
      </c>
      <c r="F54805" s="2"/>
    </row>
    <row r="54806" spans="1:6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t="str">
        <f>VLOOKUP(C54806,Подписчики!A:C,2,0)</f>
        <v>UTC+1</v>
      </c>
      <c r="F54806" s="2"/>
    </row>
    <row r="54807" spans="1:6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t="str">
        <f>VLOOKUP(C54807,Подписчики!A:C,2,0)</f>
        <v>UTC+2</v>
      </c>
      <c r="F54807" s="2"/>
    </row>
    <row r="54808" spans="1:6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t="str">
        <f>VLOOKUP(C54808,Подписчики!A:C,2,0)</f>
        <v>UTC+0</v>
      </c>
      <c r="F54808" s="2"/>
    </row>
    <row r="54809" spans="1:6" x14ac:dyDescent="0.25">
      <c r="A54809">
        <v>167723</v>
      </c>
      <c r="B54809" s="2">
        <v>44359.915036469618</v>
      </c>
      <c r="C54809">
        <v>71603</v>
      </c>
      <c r="D54809">
        <v>180863</v>
      </c>
      <c r="E54809" t="str">
        <f>VLOOKUP(C54809,Подписчики!A:C,2,0)</f>
        <v>UTC+2</v>
      </c>
      <c r="F54809" s="2"/>
    </row>
    <row r="54810" spans="1:6" x14ac:dyDescent="0.25">
      <c r="A54810">
        <v>167726</v>
      </c>
      <c r="B54810" s="2">
        <v>44359.916257209996</v>
      </c>
      <c r="C54810">
        <v>345864</v>
      </c>
      <c r="D54810">
        <v>39970</v>
      </c>
      <c r="E54810" t="str">
        <f>VLOOKUP(C54810,Подписчики!A:C,2,0)</f>
        <v>UTC+0</v>
      </c>
      <c r="F54810" s="2"/>
    </row>
    <row r="54811" spans="1:6" x14ac:dyDescent="0.25">
      <c r="A54811">
        <v>167730</v>
      </c>
      <c r="B54811" s="2">
        <v>44359.916666666664</v>
      </c>
      <c r="C54811">
        <v>70822</v>
      </c>
      <c r="D54811">
        <v>304722</v>
      </c>
      <c r="E54811" t="str">
        <f>VLOOKUP(C54811,Подписчики!A:C,2,0)</f>
        <v>UTC+2</v>
      </c>
      <c r="F54811" s="2"/>
    </row>
    <row r="54812" spans="1:6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t="str">
        <f>VLOOKUP(C54812,Подписчики!A:C,2,0)</f>
        <v>UTC-4</v>
      </c>
      <c r="F54812" s="2"/>
    </row>
    <row r="54813" spans="1:6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t="str">
        <f>VLOOKUP(C54813,Подписчики!A:C,2,0)</f>
        <v>UTC+1</v>
      </c>
      <c r="F54813" s="2"/>
    </row>
    <row r="54814" spans="1:6" x14ac:dyDescent="0.25">
      <c r="A54814">
        <v>167736</v>
      </c>
      <c r="B54814" s="2">
        <v>44359.92</v>
      </c>
      <c r="C54814">
        <v>136874</v>
      </c>
      <c r="D54814">
        <v>230507</v>
      </c>
      <c r="E54814" t="str">
        <f>VLOOKUP(C54814,Подписчики!A:C,2,0)</f>
        <v>UTC-6</v>
      </c>
      <c r="F54814" s="2"/>
    </row>
    <row r="54815" spans="1:6" x14ac:dyDescent="0.25">
      <c r="A54815">
        <v>167740</v>
      </c>
      <c r="B54815" s="2">
        <v>44359.92089967637</v>
      </c>
      <c r="C54815">
        <v>97793</v>
      </c>
      <c r="D54815">
        <v>391218</v>
      </c>
      <c r="E54815" t="str">
        <f>VLOOKUP(C54815,Подписчики!A:C,2,0)</f>
        <v>UTC-4</v>
      </c>
      <c r="F54815" s="2"/>
    </row>
    <row r="54816" spans="1:6" x14ac:dyDescent="0.25">
      <c r="A54816">
        <v>167743</v>
      </c>
      <c r="B54816" s="2">
        <v>44359.921304207121</v>
      </c>
      <c r="C54816">
        <v>77201</v>
      </c>
      <c r="D54816">
        <v>392434</v>
      </c>
      <c r="E54816" t="str">
        <f>VLOOKUP(C54816,Подписчики!A:C,2,0)</f>
        <v>UTC+1</v>
      </c>
      <c r="F54816" s="2"/>
    </row>
    <row r="54817" spans="1:6" x14ac:dyDescent="0.25">
      <c r="A54817">
        <v>167745</v>
      </c>
      <c r="B54817" s="2">
        <v>44359.921304207121</v>
      </c>
      <c r="C54817">
        <v>245731</v>
      </c>
      <c r="D54817">
        <v>36482</v>
      </c>
      <c r="E54817" t="str">
        <f>VLOOKUP(C54817,Подписчики!A:C,2,0)</f>
        <v>UTC+1</v>
      </c>
      <c r="F54817" s="2"/>
    </row>
    <row r="54818" spans="1:6" x14ac:dyDescent="0.25">
      <c r="A54818">
        <v>167750</v>
      </c>
      <c r="B54818" s="2">
        <v>44359.921304207121</v>
      </c>
      <c r="C54818">
        <v>305750</v>
      </c>
      <c r="D54818">
        <v>82901</v>
      </c>
      <c r="E54818" t="str">
        <f>VLOOKUP(C54818,Подписчики!A:C,2,0)</f>
        <v>UTC+1</v>
      </c>
      <c r="F54818" s="2"/>
    </row>
    <row r="54819" spans="1:6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t="str">
        <f>VLOOKUP(C54819,Подписчики!A:C,2,0)</f>
        <v>UTC+2</v>
      </c>
      <c r="F54819" s="2"/>
    </row>
    <row r="54820" spans="1:6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t="str">
        <f>VLOOKUP(C54820,Подписчики!A:C,2,0)</f>
        <v>UTC+1</v>
      </c>
      <c r="F54820" s="2"/>
    </row>
    <row r="54821" spans="1:6" x14ac:dyDescent="0.25">
      <c r="A54821">
        <v>167756</v>
      </c>
      <c r="B54821" s="2">
        <v>44359.922922330101</v>
      </c>
      <c r="C54821">
        <v>100728</v>
      </c>
      <c r="D54821">
        <v>3528</v>
      </c>
      <c r="E54821" t="str">
        <f>VLOOKUP(C54821,Подписчики!A:C,2,0)</f>
        <v>UTC+1</v>
      </c>
      <c r="F54821" s="2"/>
    </row>
    <row r="54822" spans="1:6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t="str">
        <f>VLOOKUP(C54822,Подписчики!A:C,2,0)</f>
        <v>UTC+1</v>
      </c>
      <c r="F54822" s="2"/>
    </row>
    <row r="54823" spans="1:6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t="str">
        <f>VLOOKUP(C54823,Подписчики!A:C,2,0)</f>
        <v>UTC+1</v>
      </c>
      <c r="F54823" s="2"/>
    </row>
    <row r="54824" spans="1:6" x14ac:dyDescent="0.25">
      <c r="A54824">
        <v>167765</v>
      </c>
      <c r="B54824" s="2">
        <v>44359.926158576054</v>
      </c>
      <c r="C54824">
        <v>94995</v>
      </c>
      <c r="D54824">
        <v>383061</v>
      </c>
      <c r="E54824" t="str">
        <f>VLOOKUP(C54824,Подписчики!A:C,2,0)</f>
        <v>UTC+1</v>
      </c>
      <c r="F54824" s="2"/>
    </row>
    <row r="54825" spans="1:6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t="str">
        <f>VLOOKUP(C54825,Подписчики!A:C,2,0)</f>
        <v>UTC+1</v>
      </c>
      <c r="F54825" s="2"/>
    </row>
    <row r="54826" spans="1:6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t="str">
        <f>VLOOKUP(C54826,Подписчики!A:C,2,0)</f>
        <v>UTC+1</v>
      </c>
      <c r="F54826" s="2"/>
    </row>
    <row r="54827" spans="1:6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t="str">
        <f>VLOOKUP(C54827,Подписчики!A:C,2,0)</f>
        <v>UTC+2</v>
      </c>
      <c r="F54827" s="2"/>
    </row>
    <row r="54828" spans="1:6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t="str">
        <f>VLOOKUP(C54828,Подписчики!A:C,2,0)</f>
        <v>UTC+3</v>
      </c>
      <c r="F54828" s="2"/>
    </row>
    <row r="54829" spans="1:6" x14ac:dyDescent="0.25">
      <c r="A54829">
        <v>167786</v>
      </c>
      <c r="B54829" s="2">
        <v>44359.927182836393</v>
      </c>
      <c r="C54829">
        <v>14678</v>
      </c>
      <c r="D54829">
        <v>65828</v>
      </c>
      <c r="E54829" t="str">
        <f>VLOOKUP(C54829,Подписчики!A:C,2,0)</f>
        <v>UTC+2</v>
      </c>
      <c r="F54829" s="2"/>
    </row>
    <row r="54830" spans="1:6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t="str">
        <f>VLOOKUP(C54830,Подписчики!A:C,2,0)</f>
        <v>UTC+4</v>
      </c>
      <c r="F54830" s="2"/>
    </row>
    <row r="54831" spans="1:6" x14ac:dyDescent="0.25">
      <c r="A54831">
        <v>167792</v>
      </c>
      <c r="B54831" s="2">
        <v>44359.92818122977</v>
      </c>
      <c r="C54831">
        <v>299102</v>
      </c>
      <c r="D54831">
        <v>396601</v>
      </c>
      <c r="E54831" t="str">
        <f>VLOOKUP(C54831,Подписчики!A:C,2,0)</f>
        <v>UTC+2</v>
      </c>
      <c r="F54831" s="2"/>
    </row>
    <row r="54832" spans="1:6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t="str">
        <f>VLOOKUP(C54832,Подписчики!A:C,2,0)</f>
        <v>UTC+0</v>
      </c>
      <c r="F54832" s="2"/>
    </row>
    <row r="54833" spans="1:6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t="str">
        <f>VLOOKUP(C54833,Подписчики!A:C,2,0)</f>
        <v>UTC+1</v>
      </c>
      <c r="F54833" s="2"/>
    </row>
    <row r="54834" spans="1:6" x14ac:dyDescent="0.25">
      <c r="A54834">
        <v>167801</v>
      </c>
      <c r="B54834" s="2">
        <v>44359.929394822007</v>
      </c>
      <c r="C54834">
        <v>218969</v>
      </c>
      <c r="D54834">
        <v>29021</v>
      </c>
      <c r="E54834" t="str">
        <f>VLOOKUP(C54834,Подписчики!A:C,2,0)</f>
        <v>UTC+1</v>
      </c>
      <c r="F54834" s="2"/>
    </row>
    <row r="54835" spans="1:6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t="str">
        <f>VLOOKUP(C54835,Подписчики!A:C,2,0)</f>
        <v>UTC+2</v>
      </c>
      <c r="F54835" s="2"/>
    </row>
    <row r="54836" spans="1:6" x14ac:dyDescent="0.25">
      <c r="A54836">
        <v>167805</v>
      </c>
      <c r="B54836" s="2">
        <v>44359.930784020507</v>
      </c>
      <c r="C54836">
        <v>9111</v>
      </c>
      <c r="D54836">
        <v>470762</v>
      </c>
      <c r="E54836" t="str">
        <f>VLOOKUP(C54836,Подписчики!A:C,2,0)</f>
        <v>UTC+2</v>
      </c>
      <c r="F54836" s="2"/>
    </row>
    <row r="54837" spans="1:6" x14ac:dyDescent="0.25">
      <c r="A54837">
        <v>167810</v>
      </c>
      <c r="B54837" s="2">
        <v>44359.930875576036</v>
      </c>
      <c r="C54837">
        <v>161265</v>
      </c>
      <c r="D54837">
        <v>83655</v>
      </c>
      <c r="E54837" t="str">
        <f>VLOOKUP(C54837,Подписчики!A:C,2,0)</f>
        <v>UTC+3</v>
      </c>
      <c r="F54837" s="2"/>
    </row>
    <row r="54838" spans="1:6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t="str">
        <f>VLOOKUP(C54838,Подписчики!A:C,2,0)</f>
        <v>UTC+2</v>
      </c>
      <c r="F54838" s="2"/>
    </row>
    <row r="54839" spans="1:6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t="str">
        <f>VLOOKUP(C54839,Подписчики!A:C,2,0)</f>
        <v>UTC+0</v>
      </c>
      <c r="F54839" s="2"/>
    </row>
    <row r="54840" spans="1:6" x14ac:dyDescent="0.25">
      <c r="A54840">
        <v>167819</v>
      </c>
      <c r="B54840" s="2">
        <v>44359.932226537218</v>
      </c>
      <c r="C54840">
        <v>67891</v>
      </c>
      <c r="D54840">
        <v>241927</v>
      </c>
      <c r="E54840" t="str">
        <f>VLOOKUP(C54840,Подписчики!A:C,2,0)</f>
        <v>UTC+0</v>
      </c>
      <c r="F54840" s="2"/>
    </row>
    <row r="54841" spans="1:6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t="str">
        <f>VLOOKUP(C54841,Подписчики!A:C,2,0)</f>
        <v>UTC+0</v>
      </c>
      <c r="F54841" s="2"/>
    </row>
    <row r="54842" spans="1:6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t="str">
        <f>VLOOKUP(C54842,Подписчики!A:C,2,0)</f>
        <v>UTC+2</v>
      </c>
      <c r="F54842" s="2"/>
    </row>
    <row r="54843" spans="1:6" x14ac:dyDescent="0.25">
      <c r="A54843">
        <v>167830</v>
      </c>
      <c r="B54843" s="2">
        <v>44359.9349345378</v>
      </c>
      <c r="C54843">
        <v>77868</v>
      </c>
      <c r="D54843">
        <v>168838</v>
      </c>
      <c r="E54843" t="str">
        <f>VLOOKUP(C54843,Подписчики!A:C,2,0)</f>
        <v>UTC+0</v>
      </c>
      <c r="F54843" s="2"/>
    </row>
    <row r="54844" spans="1:6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t="str">
        <f>VLOOKUP(C54844,Подписчики!A:C,2,0)</f>
        <v>UTC+1</v>
      </c>
      <c r="F54844" s="2"/>
    </row>
    <row r="54845" spans="1:6" x14ac:dyDescent="0.25">
      <c r="A54845">
        <v>167840</v>
      </c>
      <c r="B54845" s="2">
        <v>44359.937080906151</v>
      </c>
      <c r="C54845">
        <v>116025</v>
      </c>
      <c r="D54845">
        <v>39621</v>
      </c>
      <c r="E54845" t="str">
        <f>VLOOKUP(C54845,Подписчики!A:C,2,0)</f>
        <v>UTC+0</v>
      </c>
      <c r="F54845" s="2"/>
    </row>
    <row r="54846" spans="1:6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t="str">
        <f>VLOOKUP(C54846,Подписчики!A:C,2,0)</f>
        <v>UTC+0</v>
      </c>
      <c r="F54846" s="2"/>
    </row>
    <row r="54847" spans="1:6" x14ac:dyDescent="0.25">
      <c r="A54847">
        <v>167842</v>
      </c>
      <c r="B54847" s="2">
        <v>44359.937192907499</v>
      </c>
      <c r="C54847">
        <v>295654</v>
      </c>
      <c r="D54847">
        <v>43623</v>
      </c>
      <c r="E54847" t="str">
        <f>VLOOKUP(C54847,Подписчики!A:C,2,0)</f>
        <v>UTC+1</v>
      </c>
      <c r="F54847" s="2"/>
    </row>
    <row r="54848" spans="1:6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t="str">
        <f>VLOOKUP(C54848,Подписчики!A:C,2,0)</f>
        <v>UTC+0</v>
      </c>
      <c r="F54848" s="2"/>
    </row>
    <row r="54849" spans="1:6" x14ac:dyDescent="0.25">
      <c r="A54849">
        <v>167848</v>
      </c>
      <c r="B54849" s="2">
        <v>44359.938699029124</v>
      </c>
      <c r="C54849">
        <v>8144</v>
      </c>
      <c r="D54849">
        <v>251150</v>
      </c>
      <c r="E54849" t="str">
        <f>VLOOKUP(C54849,Подписчики!A:C,2,0)</f>
        <v>UTC-4</v>
      </c>
      <c r="F54849" s="2"/>
    </row>
    <row r="54850" spans="1:6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t="str">
        <f>VLOOKUP(C54850,Подписчики!A:C,2,0)</f>
        <v>UTC+2</v>
      </c>
      <c r="F54850" s="2"/>
    </row>
    <row r="54851" spans="1:6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t="str">
        <f>VLOOKUP(C54851,Подписчики!A:C,2,0)</f>
        <v>UTC+1</v>
      </c>
      <c r="F54851" s="2"/>
    </row>
    <row r="54852" spans="1:6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t="str">
        <f>VLOOKUP(C54852,Подписчики!A:C,2,0)</f>
        <v>UTC-6</v>
      </c>
      <c r="F54852" s="2"/>
    </row>
    <row r="54853" spans="1:6" x14ac:dyDescent="0.25">
      <c r="A54853">
        <v>167863</v>
      </c>
      <c r="B54853" s="2">
        <v>44359.943957928808</v>
      </c>
      <c r="C54853">
        <v>48852</v>
      </c>
      <c r="D54853">
        <v>270960</v>
      </c>
      <c r="E54853" t="str">
        <f>VLOOKUP(C54853,Подписчики!A:C,2,0)</f>
        <v>UTC+1</v>
      </c>
      <c r="F54853" s="2"/>
    </row>
    <row r="54854" spans="1:6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t="str">
        <f>VLOOKUP(C54854,Подписчики!A:C,2,0)</f>
        <v>UTC+1</v>
      </c>
      <c r="F54854" s="2"/>
    </row>
    <row r="54855" spans="1:6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t="str">
        <f>VLOOKUP(C54855,Подписчики!A:C,2,0)</f>
        <v>UTC+2</v>
      </c>
      <c r="F54855" s="2"/>
    </row>
    <row r="54856" spans="1:6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t="str">
        <f>VLOOKUP(C54856,Подписчики!A:C,2,0)</f>
        <v>UTC+2</v>
      </c>
      <c r="F54856" s="2"/>
    </row>
    <row r="54857" spans="1:6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t="str">
        <f>VLOOKUP(C54857,Подписчики!A:C,2,0)</f>
        <v>UTC-7</v>
      </c>
      <c r="F54857" s="2"/>
    </row>
    <row r="54858" spans="1:6" x14ac:dyDescent="0.25">
      <c r="A54858">
        <v>167879</v>
      </c>
      <c r="B54858" s="2">
        <v>44359.945171521038</v>
      </c>
      <c r="C54858">
        <v>51746</v>
      </c>
      <c r="D54858">
        <v>204394</v>
      </c>
      <c r="E54858" t="str">
        <f>VLOOKUP(C54858,Подписчики!A:C,2,0)</f>
        <v>UTC+0</v>
      </c>
      <c r="F54858" s="2"/>
    </row>
    <row r="54859" spans="1:6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t="str">
        <f>VLOOKUP(C54859,Подписчики!A:C,2,0)</f>
        <v>UTC+2</v>
      </c>
      <c r="F54859" s="2"/>
    </row>
    <row r="54860" spans="1:6" x14ac:dyDescent="0.25">
      <c r="A54860">
        <v>167887</v>
      </c>
      <c r="B54860" s="2">
        <v>44359.946806237982</v>
      </c>
      <c r="C54860">
        <v>93264</v>
      </c>
      <c r="D54860">
        <v>88863</v>
      </c>
      <c r="E54860" t="str">
        <f>VLOOKUP(C54860,Подписчики!A:C,2,0)</f>
        <v>UTC+1</v>
      </c>
      <c r="F54860" s="2"/>
    </row>
    <row r="54861" spans="1:6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t="str">
        <f>VLOOKUP(C54861,Подписчики!A:C,2,0)</f>
        <v>UTC+1</v>
      </c>
      <c r="F54861" s="2"/>
    </row>
    <row r="54862" spans="1:6" x14ac:dyDescent="0.25">
      <c r="A54862">
        <v>167896</v>
      </c>
      <c r="B54862" s="2">
        <v>44359.950430420715</v>
      </c>
      <c r="C54862">
        <v>65819</v>
      </c>
      <c r="D54862">
        <v>226824</v>
      </c>
      <c r="E54862" t="str">
        <f>VLOOKUP(C54862,Подписчики!A:C,2,0)</f>
        <v>UTC+1</v>
      </c>
      <c r="F54862" s="2"/>
    </row>
    <row r="54863" spans="1:6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t="str">
        <f>VLOOKUP(C54863,Подписчики!A:C,2,0)</f>
        <v>UTC+1</v>
      </c>
      <c r="F54863" s="2"/>
    </row>
    <row r="54864" spans="1:6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t="str">
        <f>VLOOKUP(C54864,Подписчики!A:C,2,0)</f>
        <v>UTC+1</v>
      </c>
      <c r="F54864" s="2"/>
    </row>
    <row r="54865" spans="1:6" x14ac:dyDescent="0.25">
      <c r="A54865">
        <v>167905</v>
      </c>
      <c r="B54865" s="2">
        <v>44359.95120090335</v>
      </c>
      <c r="C54865">
        <v>50827</v>
      </c>
      <c r="D54865">
        <v>393606</v>
      </c>
      <c r="E54865" t="str">
        <f>VLOOKUP(C54865,Подписчики!A:C,2,0)</f>
        <v>UTC+0</v>
      </c>
      <c r="F54865" s="2"/>
    </row>
    <row r="54866" spans="1:6" x14ac:dyDescent="0.25">
      <c r="A54866">
        <v>167907</v>
      </c>
      <c r="B54866" s="2">
        <v>44359.95175023652</v>
      </c>
      <c r="C54866">
        <v>263237</v>
      </c>
      <c r="D54866">
        <v>351192</v>
      </c>
      <c r="E54866" t="str">
        <f>VLOOKUP(C54866,Подписчики!A:C,2,0)</f>
        <v>UTC+5</v>
      </c>
      <c r="F54866" s="2"/>
    </row>
    <row r="54867" spans="1:6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t="str">
        <f>VLOOKUP(C54867,Подписчики!A:C,2,0)</f>
        <v>UTC+0</v>
      </c>
      <c r="F54867" s="2"/>
    </row>
    <row r="54868" spans="1:6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t="str">
        <f>VLOOKUP(C54868,Подписчики!A:C,2,0)</f>
        <v>UTC+1</v>
      </c>
      <c r="F54868" s="2"/>
    </row>
    <row r="54869" spans="1:6" x14ac:dyDescent="0.25">
      <c r="A54869">
        <v>167916</v>
      </c>
      <c r="B54869" s="2">
        <v>44359.956902912621</v>
      </c>
      <c r="C54869">
        <v>77302</v>
      </c>
      <c r="D54869">
        <v>258219</v>
      </c>
      <c r="E54869" t="str">
        <f>VLOOKUP(C54869,Подписчики!A:C,2,0)</f>
        <v>UTC+1</v>
      </c>
      <c r="F54869" s="2"/>
    </row>
    <row r="54870" spans="1:6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t="str">
        <f>VLOOKUP(C54870,Подписчики!A:C,2,0)</f>
        <v>UTC+1</v>
      </c>
      <c r="F54870" s="2"/>
    </row>
    <row r="54871" spans="1:6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t="str">
        <f>VLOOKUP(C54871,Подписчики!A:C,2,0)</f>
        <v>UTC+0</v>
      </c>
      <c r="F54871" s="2"/>
    </row>
    <row r="54872" spans="1:6" x14ac:dyDescent="0.25">
      <c r="A54872">
        <v>167921</v>
      </c>
      <c r="B54872" s="2">
        <v>44359.959734627831</v>
      </c>
      <c r="C54872">
        <v>7012</v>
      </c>
      <c r="D54872">
        <v>11448</v>
      </c>
      <c r="E54872" t="str">
        <f>VLOOKUP(C54872,Подписчики!A:C,2,0)</f>
        <v>UTC+0</v>
      </c>
      <c r="F54872" s="2"/>
    </row>
    <row r="54873" spans="1:6" x14ac:dyDescent="0.25">
      <c r="A54873">
        <v>167924</v>
      </c>
      <c r="B54873" s="2">
        <v>44359.960264900663</v>
      </c>
      <c r="C54873">
        <v>29328</v>
      </c>
      <c r="D54873">
        <v>153893</v>
      </c>
      <c r="E54873" t="str">
        <f>VLOOKUP(C54873,Подписчики!A:C,2,0)</f>
        <v>UTC+2</v>
      </c>
      <c r="F54873" s="2"/>
    </row>
    <row r="54874" spans="1:6" x14ac:dyDescent="0.25">
      <c r="A54874">
        <v>167925</v>
      </c>
      <c r="B54874" s="2">
        <v>44359.960543689318</v>
      </c>
      <c r="C54874">
        <v>37177</v>
      </c>
      <c r="D54874">
        <v>208036</v>
      </c>
      <c r="E54874" t="str">
        <f>VLOOKUP(C54874,Подписчики!A:C,2,0)</f>
        <v>UTC-6</v>
      </c>
      <c r="F54874" s="2"/>
    </row>
    <row r="54875" spans="1:6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t="str">
        <f>VLOOKUP(C54875,Подписчики!A:C,2,0)</f>
        <v>UTC+1</v>
      </c>
      <c r="F54875" s="2"/>
    </row>
    <row r="54876" spans="1:6" x14ac:dyDescent="0.25">
      <c r="A54876">
        <v>167932</v>
      </c>
      <c r="B54876" s="2">
        <v>44359.963375404535</v>
      </c>
      <c r="C54876">
        <v>79904</v>
      </c>
      <c r="D54876">
        <v>310414</v>
      </c>
      <c r="E54876" t="str">
        <f>VLOOKUP(C54876,Подписчики!A:C,2,0)</f>
        <v>UTC+1</v>
      </c>
      <c r="F54876" s="2"/>
    </row>
    <row r="54877" spans="1:6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t="str">
        <f>VLOOKUP(C54877,Подписчики!A:C,2,0)</f>
        <v>UTC+1</v>
      </c>
      <c r="F54877" s="2"/>
    </row>
    <row r="54878" spans="1:6" x14ac:dyDescent="0.25">
      <c r="A54878">
        <v>167938</v>
      </c>
      <c r="B54878" s="2">
        <v>44359.963560899683</v>
      </c>
      <c r="C54878">
        <v>47830</v>
      </c>
      <c r="D54878">
        <v>81226</v>
      </c>
      <c r="E54878" t="str">
        <f>VLOOKUP(C54878,Подписчики!A:C,2,0)</f>
        <v>UTC+1</v>
      </c>
      <c r="F54878" s="2"/>
    </row>
    <row r="54879" spans="1:6" x14ac:dyDescent="0.25">
      <c r="A54879">
        <v>167943</v>
      </c>
      <c r="B54879" s="2">
        <v>44359.964588996765</v>
      </c>
      <c r="C54879">
        <v>5788</v>
      </c>
      <c r="D54879">
        <v>192331</v>
      </c>
      <c r="E54879" t="str">
        <f>VLOOKUP(C54879,Подписчики!A:C,2,0)</f>
        <v>UTC+0</v>
      </c>
      <c r="F54879" s="2"/>
    </row>
    <row r="54880" spans="1:6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t="str">
        <f>VLOOKUP(C54880,Подписчики!A:C,2,0)</f>
        <v>UTC+2</v>
      </c>
      <c r="F54880" s="2"/>
    </row>
    <row r="54881" spans="1:6" x14ac:dyDescent="0.25">
      <c r="A54881">
        <v>167951</v>
      </c>
      <c r="B54881" s="2">
        <v>44359.96798608356</v>
      </c>
      <c r="C54881">
        <v>189405</v>
      </c>
      <c r="D54881">
        <v>471403</v>
      </c>
      <c r="E54881" t="str">
        <f>VLOOKUP(C54881,Подписчики!A:C,2,0)</f>
        <v>UTC+8</v>
      </c>
      <c r="F54881" s="2"/>
    </row>
    <row r="54882" spans="1:6" x14ac:dyDescent="0.25">
      <c r="A54882">
        <v>167955</v>
      </c>
      <c r="B54882" s="2">
        <v>44359.968000000001</v>
      </c>
      <c r="C54882">
        <v>49563</v>
      </c>
      <c r="D54882">
        <v>155428</v>
      </c>
      <c r="E54882" t="str">
        <f>VLOOKUP(C54882,Подписчики!A:C,2,0)</f>
        <v>UTC+12</v>
      </c>
      <c r="F54882" s="2"/>
    </row>
    <row r="54883" spans="1:6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t="str">
        <f>VLOOKUP(C54883,Подписчики!A:C,2,0)</f>
        <v>UTC+1</v>
      </c>
      <c r="F54883" s="2"/>
    </row>
    <row r="54884" spans="1:6" x14ac:dyDescent="0.25">
      <c r="A54884">
        <v>167961</v>
      </c>
      <c r="B54884" s="2">
        <v>44359.968634304205</v>
      </c>
      <c r="C54884">
        <v>51279</v>
      </c>
      <c r="D54884">
        <v>420375</v>
      </c>
      <c r="E54884" t="str">
        <f>VLOOKUP(C54884,Подписчики!A:C,2,0)</f>
        <v>UTC+2</v>
      </c>
      <c r="F54884" s="2"/>
    </row>
    <row r="54885" spans="1:6" x14ac:dyDescent="0.25">
      <c r="A54885">
        <v>167963</v>
      </c>
      <c r="B54885" s="2">
        <v>44359.968634304205</v>
      </c>
      <c r="C54885">
        <v>318948</v>
      </c>
      <c r="D54885">
        <v>82901</v>
      </c>
      <c r="E54885" t="str">
        <f>VLOOKUP(C54885,Подписчики!A:C,2,0)</f>
        <v>UTC+2</v>
      </c>
      <c r="F54885" s="2"/>
    </row>
    <row r="54886" spans="1:6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t="str">
        <f>VLOOKUP(C54886,Подписчики!A:C,2,0)</f>
        <v>UTC+3</v>
      </c>
      <c r="F54886" s="2"/>
    </row>
    <row r="54887" spans="1:6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t="str">
        <f>VLOOKUP(C54887,Подписчики!A:C,2,0)</f>
        <v>UTC+1</v>
      </c>
      <c r="F54887" s="2"/>
    </row>
    <row r="54888" spans="1:6" x14ac:dyDescent="0.25">
      <c r="A54888">
        <v>167971</v>
      </c>
      <c r="B54888" s="2">
        <v>44359.969443365699</v>
      </c>
      <c r="C54888">
        <v>302889</v>
      </c>
      <c r="D54888">
        <v>50803</v>
      </c>
      <c r="E54888" t="str">
        <f>VLOOKUP(C54888,Подписчики!A:C,2,0)</f>
        <v>UTC+0</v>
      </c>
      <c r="F54888" s="2"/>
    </row>
    <row r="54889" spans="1:6" x14ac:dyDescent="0.25">
      <c r="A54889">
        <v>167974</v>
      </c>
      <c r="B54889" s="2">
        <v>44359.969443365699</v>
      </c>
      <c r="C54889">
        <v>307620</v>
      </c>
      <c r="D54889">
        <v>88008</v>
      </c>
      <c r="E54889" t="str">
        <f>VLOOKUP(C54889,Подписчики!A:C,2,0)</f>
        <v>UTC-8</v>
      </c>
      <c r="F54889" s="2"/>
    </row>
    <row r="54890" spans="1:6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t="str">
        <f>VLOOKUP(C54890,Подписчики!A:C,2,0)</f>
        <v>UTC+1</v>
      </c>
      <c r="F54890" s="2"/>
    </row>
    <row r="54891" spans="1:6" x14ac:dyDescent="0.25">
      <c r="A54891">
        <v>167982</v>
      </c>
      <c r="B54891" s="2">
        <v>44359.970252427185</v>
      </c>
      <c r="C54891">
        <v>61726</v>
      </c>
      <c r="D54891">
        <v>158978</v>
      </c>
      <c r="E54891" t="str">
        <f>VLOOKUP(C54891,Подписчики!A:C,2,0)</f>
        <v>UTC+2</v>
      </c>
      <c r="F54891" s="2"/>
    </row>
    <row r="54892" spans="1:6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t="str">
        <f>VLOOKUP(C54892,Подписчики!A:C,2,0)</f>
        <v>UTC+4</v>
      </c>
      <c r="F54892" s="2"/>
    </row>
    <row r="54893" spans="1:6" x14ac:dyDescent="0.25">
      <c r="A54893">
        <v>167986</v>
      </c>
      <c r="B54893" s="2">
        <v>44359.97186193426</v>
      </c>
      <c r="C54893">
        <v>25584</v>
      </c>
      <c r="D54893">
        <v>112334</v>
      </c>
      <c r="E54893" t="str">
        <f>VLOOKUP(C54893,Подписчики!A:C,2,0)</f>
        <v>UTC+1</v>
      </c>
      <c r="F54893" s="2"/>
    </row>
    <row r="54894" spans="1:6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t="str">
        <f>VLOOKUP(C54894,Подписчики!A:C,2,0)</f>
        <v>UTC+2</v>
      </c>
      <c r="F54894" s="2"/>
    </row>
    <row r="54895" spans="1:6" x14ac:dyDescent="0.25">
      <c r="A54895">
        <v>167992</v>
      </c>
      <c r="B54895" s="2">
        <v>44359.972275080909</v>
      </c>
      <c r="C54895">
        <v>32980</v>
      </c>
      <c r="D54895">
        <v>339386</v>
      </c>
      <c r="E54895" t="str">
        <f>VLOOKUP(C54895,Подписчики!A:C,2,0)</f>
        <v>UTC-5</v>
      </c>
      <c r="F54895" s="2"/>
    </row>
    <row r="54896" spans="1:6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t="str">
        <f>VLOOKUP(C54896,Подписчики!A:C,2,0)</f>
        <v>UTC+2</v>
      </c>
      <c r="F54896" s="2"/>
    </row>
    <row r="54897" spans="1:6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t="str">
        <f>VLOOKUP(C54897,Подписчики!A:C,2,0)</f>
        <v>UTC-4</v>
      </c>
      <c r="F54897" s="2"/>
    </row>
    <row r="54898" spans="1:6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t="str">
        <f>VLOOKUP(C54898,Подписчики!A:C,2,0)</f>
        <v>UTC+0</v>
      </c>
      <c r="F54898" s="2"/>
    </row>
    <row r="54899" spans="1:6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t="str">
        <f>VLOOKUP(C54899,Подписчики!A:C,2,0)</f>
        <v>UTC+1</v>
      </c>
      <c r="F54899" s="2"/>
    </row>
    <row r="54900" spans="1:6" x14ac:dyDescent="0.25">
      <c r="A54900">
        <v>168009</v>
      </c>
      <c r="B54900" s="2">
        <v>44359.973488673138</v>
      </c>
      <c r="C54900">
        <v>269328</v>
      </c>
      <c r="D54900">
        <v>54565</v>
      </c>
      <c r="E54900" t="str">
        <f>VLOOKUP(C54900,Подписчики!A:C,2,0)</f>
        <v>UTC+2</v>
      </c>
      <c r="F54900" s="2"/>
    </row>
    <row r="54901" spans="1:6" x14ac:dyDescent="0.25">
      <c r="A54901">
        <v>168012</v>
      </c>
      <c r="B54901" s="2">
        <v>44359.974089785457</v>
      </c>
      <c r="C54901">
        <v>26950</v>
      </c>
      <c r="D54901">
        <v>180863</v>
      </c>
      <c r="E54901" t="str">
        <f>VLOOKUP(C54901,Подписчики!A:C,2,0)</f>
        <v>UTC+1</v>
      </c>
      <c r="F54901" s="2"/>
    </row>
    <row r="54902" spans="1:6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t="str">
        <f>VLOOKUP(C54902,Подписчики!A:C,2,0)</f>
        <v>UTC+0</v>
      </c>
      <c r="F54902" s="2"/>
    </row>
    <row r="54903" spans="1:6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t="str">
        <f>VLOOKUP(C54903,Подписчики!A:C,2,0)</f>
        <v>UTC+7</v>
      </c>
      <c r="F54903" s="2"/>
    </row>
    <row r="54904" spans="1:6" x14ac:dyDescent="0.25">
      <c r="A54904">
        <v>168022</v>
      </c>
      <c r="B54904" s="2">
        <v>44359.975915857605</v>
      </c>
      <c r="C54904">
        <v>6571</v>
      </c>
      <c r="D54904">
        <v>411922</v>
      </c>
      <c r="E54904" t="str">
        <f>VLOOKUP(C54904,Подписчики!A:C,2,0)</f>
        <v>UTC+0</v>
      </c>
      <c r="F54904" s="2"/>
    </row>
    <row r="54905" spans="1:6" x14ac:dyDescent="0.25">
      <c r="A54905">
        <v>168027</v>
      </c>
      <c r="B54905" s="2">
        <v>44359.975915857605</v>
      </c>
      <c r="C54905">
        <v>11073</v>
      </c>
      <c r="D54905">
        <v>227775</v>
      </c>
      <c r="E54905" t="str">
        <f>VLOOKUP(C54905,Подписчики!A:C,2,0)</f>
        <v>UTC+0</v>
      </c>
      <c r="F54905" s="2"/>
    </row>
    <row r="54906" spans="1:6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t="str">
        <f>VLOOKUP(C54906,Подписчики!A:C,2,0)</f>
        <v>UTC+0</v>
      </c>
      <c r="F54906" s="2"/>
    </row>
    <row r="54907" spans="1:6" x14ac:dyDescent="0.25">
      <c r="A54907">
        <v>168032</v>
      </c>
      <c r="B54907" s="2">
        <v>44359.975915857605</v>
      </c>
      <c r="C54907">
        <v>342014</v>
      </c>
      <c r="D54907">
        <v>14862</v>
      </c>
      <c r="E54907" t="str">
        <f>VLOOKUP(C54907,Подписчики!A:C,2,0)</f>
        <v>UTC+0</v>
      </c>
      <c r="F54907" s="2"/>
    </row>
    <row r="54908" spans="1:6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t="str">
        <f>VLOOKUP(C54908,Подписчики!A:C,2,0)</f>
        <v>UTC+1</v>
      </c>
      <c r="F54908" s="2"/>
    </row>
    <row r="54909" spans="1:6" x14ac:dyDescent="0.25">
      <c r="A54909">
        <v>168039</v>
      </c>
      <c r="B54909" s="2">
        <v>44359.978343042072</v>
      </c>
      <c r="C54909">
        <v>31008</v>
      </c>
      <c r="D54909">
        <v>347393</v>
      </c>
      <c r="E54909" t="str">
        <f>VLOOKUP(C54909,Подписчики!A:C,2,0)</f>
        <v>UTC+2</v>
      </c>
      <c r="F54909" s="2"/>
    </row>
    <row r="54910" spans="1:6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t="str">
        <f>VLOOKUP(C54910,Подписчики!A:C,2,0)</f>
        <v>UTC+2</v>
      </c>
      <c r="F54910" s="2"/>
    </row>
    <row r="54911" spans="1:6" x14ac:dyDescent="0.25">
      <c r="A54911">
        <v>168045</v>
      </c>
      <c r="B54911" s="2">
        <v>44359.979152103559</v>
      </c>
      <c r="C54911">
        <v>25411</v>
      </c>
      <c r="D54911">
        <v>197508</v>
      </c>
      <c r="E54911" t="str">
        <f>VLOOKUP(C54911,Подписчики!A:C,2,0)</f>
        <v>UTC+0</v>
      </c>
      <c r="F54911" s="2"/>
    </row>
    <row r="54912" spans="1:6" x14ac:dyDescent="0.25">
      <c r="A54912">
        <v>168048</v>
      </c>
      <c r="B54912" s="2">
        <v>44359.979961165045</v>
      </c>
      <c r="C54912">
        <v>4182</v>
      </c>
      <c r="D54912">
        <v>320620</v>
      </c>
      <c r="E54912" t="str">
        <f>VLOOKUP(C54912,Подписчики!A:C,2,0)</f>
        <v>UTC-6</v>
      </c>
      <c r="F54912" s="2"/>
    </row>
    <row r="54913" spans="1:6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t="str">
        <f>VLOOKUP(C54913,Подписчики!A:C,2,0)</f>
        <v>UTC+2</v>
      </c>
      <c r="F54913" s="2"/>
    </row>
    <row r="54914" spans="1:6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t="str">
        <f>VLOOKUP(C54914,Подписчики!A:C,2,0)</f>
        <v>UTC+4</v>
      </c>
      <c r="F54914" s="2"/>
    </row>
    <row r="54915" spans="1:6" x14ac:dyDescent="0.25">
      <c r="A54915">
        <v>168057</v>
      </c>
      <c r="B54915" s="2">
        <v>44359.980333333333</v>
      </c>
      <c r="C54915">
        <v>73235</v>
      </c>
      <c r="D54915">
        <v>316402</v>
      </c>
      <c r="E54915" t="str">
        <f>VLOOKUP(C54915,Подписчики!A:C,2,0)</f>
        <v>UTC+1</v>
      </c>
      <c r="F54915" s="2"/>
    </row>
    <row r="54916" spans="1:6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t="str">
        <f>VLOOKUP(C54916,Подписчики!A:C,2,0)</f>
        <v>UTC+1</v>
      </c>
      <c r="F54916" s="2"/>
    </row>
    <row r="54917" spans="1:6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t="str">
        <f>VLOOKUP(C54917,Подписчики!A:C,2,0)</f>
        <v>UTC+0</v>
      </c>
      <c r="F54917" s="2"/>
    </row>
    <row r="54918" spans="1:6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t="str">
        <f>VLOOKUP(C54918,Подписчики!A:C,2,0)</f>
        <v>UTC-7</v>
      </c>
      <c r="F54918" s="2"/>
    </row>
    <row r="54919" spans="1:6" x14ac:dyDescent="0.25">
      <c r="A54919">
        <v>168066</v>
      </c>
      <c r="B54919" s="2">
        <v>44359.98425244911</v>
      </c>
      <c r="C54919">
        <v>302362</v>
      </c>
      <c r="D54919">
        <v>105200</v>
      </c>
      <c r="E54919" t="str">
        <f>VLOOKUP(C54919,Подписчики!A:C,2,0)</f>
        <v>UTC+0</v>
      </c>
      <c r="F54919" s="2"/>
    </row>
    <row r="54920" spans="1:6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t="str">
        <f>VLOOKUP(C54920,Подписчики!A:C,2,0)</f>
        <v>UTC+1</v>
      </c>
      <c r="F54920" s="2"/>
    </row>
    <row r="54921" spans="1:6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t="str">
        <f>VLOOKUP(C54921,Подписчики!A:C,2,0)</f>
        <v>UTC-3</v>
      </c>
      <c r="F54921" s="2"/>
    </row>
    <row r="54922" spans="1:6" x14ac:dyDescent="0.25">
      <c r="A54922">
        <v>168075</v>
      </c>
      <c r="B54922" s="2">
        <v>44359.985220064722</v>
      </c>
      <c r="C54922">
        <v>251329</v>
      </c>
      <c r="D54922">
        <v>56811</v>
      </c>
      <c r="E54922" t="str">
        <f>VLOOKUP(C54922,Подписчики!A:C,2,0)</f>
        <v>UTC+3</v>
      </c>
      <c r="F54922" s="2"/>
    </row>
    <row r="54923" spans="1:6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t="str">
        <f>VLOOKUP(C54923,Подписчики!A:C,2,0)</f>
        <v>UTC-4</v>
      </c>
      <c r="F54923" s="2"/>
    </row>
    <row r="54924" spans="1:6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t="str">
        <f>VLOOKUP(C54924,Подписчики!A:C,2,0)</f>
        <v>UTC+3</v>
      </c>
      <c r="F54924" s="2"/>
    </row>
    <row r="54925" spans="1:6" x14ac:dyDescent="0.25">
      <c r="A54925">
        <v>168083</v>
      </c>
      <c r="B54925" s="2">
        <v>44359.987242718445</v>
      </c>
      <c r="C54925">
        <v>120965</v>
      </c>
      <c r="D54925">
        <v>39969</v>
      </c>
      <c r="E54925" t="str">
        <f>VLOOKUP(C54925,Подписчики!A:C,2,0)</f>
        <v>UTC+0</v>
      </c>
      <c r="F54925" s="2"/>
    </row>
    <row r="54926" spans="1:6" x14ac:dyDescent="0.25">
      <c r="A54926">
        <v>168084</v>
      </c>
      <c r="B54926" s="2">
        <v>44359.987242718445</v>
      </c>
      <c r="C54926">
        <v>339005</v>
      </c>
      <c r="D54926">
        <v>20822</v>
      </c>
      <c r="E54926" t="str">
        <f>VLOOKUP(C54926,Подписчики!A:C,2,0)</f>
        <v>UTC-4</v>
      </c>
      <c r="F54926" s="2"/>
    </row>
    <row r="54927" spans="1:6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t="str">
        <f>VLOOKUP(C54927,Подписчики!A:C,2,0)</f>
        <v>UTC+0</v>
      </c>
      <c r="F54927" s="2"/>
    </row>
    <row r="54928" spans="1:6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t="str">
        <f>VLOOKUP(C54928,Подписчики!A:C,2,0)</f>
        <v>UTC+1</v>
      </c>
      <c r="F54928" s="2"/>
    </row>
    <row r="54929" spans="1:6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t="str">
        <f>VLOOKUP(C54929,Подписчики!A:C,2,0)</f>
        <v>UTC+1</v>
      </c>
      <c r="F54929" s="2"/>
    </row>
    <row r="54930" spans="1:6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t="str">
        <f>VLOOKUP(C54930,Подписчики!A:C,2,0)</f>
        <v>UTC+2</v>
      </c>
      <c r="F54930" s="2"/>
    </row>
    <row r="54931" spans="1:6" x14ac:dyDescent="0.25">
      <c r="A54931">
        <v>168095</v>
      </c>
      <c r="B54931" s="2">
        <v>44359.994119741103</v>
      </c>
      <c r="C54931">
        <v>340446</v>
      </c>
      <c r="D54931">
        <v>89660</v>
      </c>
      <c r="E54931" t="str">
        <f>VLOOKUP(C54931,Подписчики!A:C,2,0)</f>
        <v>UTC-3</v>
      </c>
      <c r="F54931" s="2"/>
    </row>
    <row r="54932" spans="1:6" x14ac:dyDescent="0.25">
      <c r="A54932">
        <v>168100</v>
      </c>
      <c r="B54932" s="2">
        <v>44359.994445631273</v>
      </c>
      <c r="C54932">
        <v>55663</v>
      </c>
      <c r="D54932">
        <v>230507</v>
      </c>
      <c r="E54932" t="str">
        <f>VLOOKUP(C54932,Подписчики!A:C,2,0)</f>
        <v>UTC+1</v>
      </c>
      <c r="F54932" s="2"/>
    </row>
    <row r="54933" spans="1:6" x14ac:dyDescent="0.25">
      <c r="A54933">
        <v>168101</v>
      </c>
      <c r="B54933" s="2">
        <v>44359.996951456305</v>
      </c>
      <c r="C54933">
        <v>146583</v>
      </c>
      <c r="D54933">
        <v>4199</v>
      </c>
      <c r="E54933" t="str">
        <f>VLOOKUP(C54933,Подписчики!A:C,2,0)</f>
        <v>UTC-4</v>
      </c>
      <c r="F54933" s="2"/>
    </row>
    <row r="54934" spans="1:6" x14ac:dyDescent="0.25">
      <c r="A54934">
        <v>168102</v>
      </c>
      <c r="B54934" s="2">
        <v>44359.997436445206</v>
      </c>
      <c r="C54934">
        <v>98352</v>
      </c>
      <c r="D54934">
        <v>327968</v>
      </c>
      <c r="E54934" t="str">
        <f>VLOOKUP(C54934,Подписчики!A:C,2,0)</f>
        <v>UTC+0</v>
      </c>
      <c r="F54934" s="2"/>
    </row>
    <row r="54935" spans="1:6" x14ac:dyDescent="0.25">
      <c r="A54935">
        <v>168107</v>
      </c>
      <c r="B54935" s="2">
        <v>44359.998569579286</v>
      </c>
      <c r="C54935">
        <v>319852</v>
      </c>
      <c r="D54935">
        <v>26408</v>
      </c>
      <c r="E54935" t="str">
        <f>VLOOKUP(C54935,Подписчики!A:C,2,0)</f>
        <v>UTC+0</v>
      </c>
      <c r="F54935" s="2"/>
    </row>
    <row r="54936" spans="1:6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t="str">
        <f>VLOOKUP(C54936,Подписчики!A:C,2,0)</f>
        <v>UTC+2</v>
      </c>
      <c r="F54936" s="2"/>
    </row>
    <row r="54937" spans="1:6" x14ac:dyDescent="0.25">
      <c r="A54937">
        <v>168113</v>
      </c>
      <c r="B54937" s="2">
        <v>44360.000187702266</v>
      </c>
      <c r="C54937">
        <v>70293</v>
      </c>
      <c r="D54937">
        <v>122982</v>
      </c>
      <c r="E54937" t="str">
        <f>VLOOKUP(C54937,Подписчики!A:C,2,0)</f>
        <v>UTC-4</v>
      </c>
      <c r="F54937" s="2"/>
    </row>
    <row r="54938" spans="1:6" x14ac:dyDescent="0.25">
      <c r="A54938">
        <v>168115</v>
      </c>
      <c r="B54938" s="2">
        <v>44360.000701925717</v>
      </c>
      <c r="C54938">
        <v>69686</v>
      </c>
      <c r="D54938">
        <v>351192</v>
      </c>
      <c r="E54938" t="str">
        <f>VLOOKUP(C54938,Подписчики!A:C,2,0)</f>
        <v>UTC+2</v>
      </c>
      <c r="F54938" s="2"/>
    </row>
    <row r="54939" spans="1:6" x14ac:dyDescent="0.25">
      <c r="A54939">
        <v>168116</v>
      </c>
      <c r="B54939" s="2">
        <v>44360.001831110567</v>
      </c>
      <c r="C54939">
        <v>56449</v>
      </c>
      <c r="D54939">
        <v>123413</v>
      </c>
      <c r="E54939" t="str">
        <f>VLOOKUP(C54939,Подписчики!A:C,2,0)</f>
        <v>UTC+3</v>
      </c>
      <c r="F54939" s="2"/>
    </row>
    <row r="54940" spans="1:6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t="str">
        <f>VLOOKUP(C54940,Подписчики!A:C,2,0)</f>
        <v>UTC+2</v>
      </c>
      <c r="F54940" s="2"/>
    </row>
    <row r="54941" spans="1:6" x14ac:dyDescent="0.25">
      <c r="A54941">
        <v>168124</v>
      </c>
      <c r="B54941" s="2">
        <v>44360.003479110077</v>
      </c>
      <c r="C54941">
        <v>73275</v>
      </c>
      <c r="D54941">
        <v>154374</v>
      </c>
      <c r="E54941" t="str">
        <f>VLOOKUP(C54941,Подписчики!A:C,2,0)</f>
        <v>UTC-4</v>
      </c>
      <c r="F54941" s="2"/>
    </row>
    <row r="54942" spans="1:6" x14ac:dyDescent="0.25">
      <c r="A54942">
        <v>168127</v>
      </c>
      <c r="B54942" s="2">
        <v>44360.004364146858</v>
      </c>
      <c r="C54942">
        <v>262020</v>
      </c>
      <c r="D54942">
        <v>68189</v>
      </c>
      <c r="E54942" t="str">
        <f>VLOOKUP(C54942,Подписчики!A:C,2,0)</f>
        <v>UTC+3</v>
      </c>
      <c r="F54942" s="2"/>
    </row>
    <row r="54943" spans="1:6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t="str">
        <f>VLOOKUP(C54943,Подписчики!A:C,2,0)</f>
        <v>UTC+0</v>
      </c>
      <c r="F54943" s="2"/>
    </row>
    <row r="54944" spans="1:6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t="str">
        <f>VLOOKUP(C54944,Подписчики!A:C,2,0)</f>
        <v>UTC+0</v>
      </c>
      <c r="F54944" s="2"/>
    </row>
    <row r="54945" spans="1:6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t="str">
        <f>VLOOKUP(C54945,Подписчики!A:C,2,0)</f>
        <v>UTC+1</v>
      </c>
      <c r="F54945" s="2"/>
    </row>
    <row r="54946" spans="1:6" x14ac:dyDescent="0.25">
      <c r="A54946">
        <v>168136</v>
      </c>
      <c r="B54946" s="2">
        <v>44360.007507553331</v>
      </c>
      <c r="C54946">
        <v>83171</v>
      </c>
      <c r="D54946">
        <v>411922</v>
      </c>
      <c r="E54946" t="str">
        <f>VLOOKUP(C54946,Подписчики!A:C,2,0)</f>
        <v>UTC+1</v>
      </c>
      <c r="F54946" s="2"/>
    </row>
    <row r="54947" spans="1:6" x14ac:dyDescent="0.25">
      <c r="A54947">
        <v>168138</v>
      </c>
      <c r="B54947" s="2">
        <v>44360.008278317153</v>
      </c>
      <c r="C54947">
        <v>174637</v>
      </c>
      <c r="D54947">
        <v>10410</v>
      </c>
      <c r="E54947" t="str">
        <f>VLOOKUP(C54947,Подписчики!A:C,2,0)</f>
        <v>UTC+0</v>
      </c>
      <c r="F54947" s="2"/>
    </row>
    <row r="54948" spans="1:6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t="str">
        <f>VLOOKUP(C54948,Подписчики!A:C,2,0)</f>
        <v>UTC-5</v>
      </c>
      <c r="F54948" s="2"/>
    </row>
    <row r="54949" spans="1:6" x14ac:dyDescent="0.25">
      <c r="A54949">
        <v>168147</v>
      </c>
      <c r="B54949" s="2">
        <v>44360.011514563106</v>
      </c>
      <c r="C54949">
        <v>38987</v>
      </c>
      <c r="D54949">
        <v>268528</v>
      </c>
      <c r="E54949" t="str">
        <f>VLOOKUP(C54949,Подписчики!A:C,2,0)</f>
        <v>UTC+0</v>
      </c>
      <c r="F54949" s="2"/>
    </row>
    <row r="54950" spans="1:6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t="str">
        <f>VLOOKUP(C54950,Подписчики!A:C,2,0)</f>
        <v>UTC+3</v>
      </c>
      <c r="F54950" s="2"/>
    </row>
    <row r="54951" spans="1:6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t="str">
        <f>VLOOKUP(C54951,Подписчики!A:C,2,0)</f>
        <v>UTC+4</v>
      </c>
      <c r="F54951" s="2"/>
    </row>
    <row r="54952" spans="1:6" x14ac:dyDescent="0.25">
      <c r="A54952">
        <v>168158</v>
      </c>
      <c r="B54952" s="2">
        <v>44360.013855403304</v>
      </c>
      <c r="C54952">
        <v>293339</v>
      </c>
      <c r="D54952">
        <v>88863</v>
      </c>
      <c r="E54952" t="str">
        <f>VLOOKUP(C54952,Подписчики!A:C,2,0)</f>
        <v>UTC+0</v>
      </c>
      <c r="F54952" s="2"/>
    </row>
    <row r="54953" spans="1:6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t="str">
        <f>VLOOKUP(C54953,Подписчики!A:C,2,0)</f>
        <v>UTC+0</v>
      </c>
      <c r="F54953" s="2"/>
    </row>
    <row r="54954" spans="1:6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t="str">
        <f>VLOOKUP(C54954,Подписчики!A:C,2,0)</f>
        <v>UTC+1</v>
      </c>
      <c r="F54954" s="2"/>
    </row>
    <row r="54955" spans="1:6" x14ac:dyDescent="0.25">
      <c r="A54955">
        <v>168168</v>
      </c>
      <c r="B54955" s="2">
        <v>44360.01636893204</v>
      </c>
      <c r="C54955">
        <v>268242</v>
      </c>
      <c r="D54955">
        <v>258251</v>
      </c>
      <c r="E54955" t="str">
        <f>VLOOKUP(C54955,Подписчики!A:C,2,0)</f>
        <v>UTC+0</v>
      </c>
      <c r="F54955" s="2"/>
    </row>
    <row r="54956" spans="1:6" x14ac:dyDescent="0.25">
      <c r="A54956">
        <v>168170</v>
      </c>
      <c r="B54956" s="2">
        <v>44360.01636893204</v>
      </c>
      <c r="C54956">
        <v>270782</v>
      </c>
      <c r="D54956">
        <v>180863</v>
      </c>
      <c r="E54956" t="str">
        <f>VLOOKUP(C54956,Подписчики!A:C,2,0)</f>
        <v>UTC+0</v>
      </c>
      <c r="F54956" s="2"/>
    </row>
    <row r="54957" spans="1:6" x14ac:dyDescent="0.25">
      <c r="A54957">
        <v>168172</v>
      </c>
      <c r="B54957" s="2">
        <v>44360.016773462783</v>
      </c>
      <c r="C54957">
        <v>76864</v>
      </c>
      <c r="D54957">
        <v>154256</v>
      </c>
      <c r="E54957" t="str">
        <f>VLOOKUP(C54957,Подписчики!A:C,2,0)</f>
        <v>UTC+1</v>
      </c>
      <c r="F54957" s="2"/>
    </row>
    <row r="54958" spans="1:6" x14ac:dyDescent="0.25">
      <c r="A54958">
        <v>168173</v>
      </c>
      <c r="B54958" s="2">
        <v>44360.018433179721</v>
      </c>
      <c r="C54958">
        <v>78988</v>
      </c>
      <c r="D54958">
        <v>351192</v>
      </c>
      <c r="E54958" t="str">
        <f>VLOOKUP(C54958,Подписчики!A:C,2,0)</f>
        <v>UTC+3</v>
      </c>
      <c r="F54958" s="2"/>
    </row>
    <row r="54959" spans="1:6" x14ac:dyDescent="0.25">
      <c r="A54959">
        <v>168177</v>
      </c>
      <c r="B54959" s="2">
        <v>44360.01920064725</v>
      </c>
      <c r="C54959">
        <v>152428</v>
      </c>
      <c r="D54959">
        <v>84730</v>
      </c>
      <c r="E54959" t="str">
        <f>VLOOKUP(C54959,Подписчики!A:C,2,0)</f>
        <v>UTC-5</v>
      </c>
      <c r="F54959" s="2"/>
    </row>
    <row r="54960" spans="1:6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t="str">
        <f>VLOOKUP(C54960,Подписчики!A:C,2,0)</f>
        <v>UTC+5</v>
      </c>
      <c r="F54960" s="2"/>
    </row>
    <row r="54961" spans="1:6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t="str">
        <f>VLOOKUP(C54961,Подписчики!A:C,2,0)</f>
        <v>UTC+1</v>
      </c>
      <c r="F54961" s="2"/>
    </row>
    <row r="54962" spans="1:6" x14ac:dyDescent="0.25">
      <c r="A54962">
        <v>168182</v>
      </c>
      <c r="B54962" s="2">
        <v>44360.022841423954</v>
      </c>
      <c r="C54962">
        <v>43887</v>
      </c>
      <c r="D54962">
        <v>192331</v>
      </c>
      <c r="E54962" t="str">
        <f>VLOOKUP(C54962,Подписчики!A:C,2,0)</f>
        <v>UTC-8</v>
      </c>
      <c r="F54962" s="2"/>
    </row>
    <row r="54963" spans="1:6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t="str">
        <f>VLOOKUP(C54963,Подписчики!A:C,2,0)</f>
        <v>UTC+1</v>
      </c>
      <c r="F54963" s="2"/>
    </row>
    <row r="54964" spans="1:6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t="str">
        <f>VLOOKUP(C54964,Подписчики!A:C,2,0)</f>
        <v>UTC+1</v>
      </c>
      <c r="F54964" s="2"/>
    </row>
    <row r="54965" spans="1:6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t="str">
        <f>VLOOKUP(C54965,Подписчики!A:C,2,0)</f>
        <v>UTC+7</v>
      </c>
      <c r="F54965" s="2"/>
    </row>
    <row r="54966" spans="1:6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t="str">
        <f>VLOOKUP(C54966,Подписчики!A:C,2,0)</f>
        <v>UTC+3</v>
      </c>
      <c r="F54966" s="2"/>
    </row>
    <row r="54967" spans="1:6" x14ac:dyDescent="0.25">
      <c r="A54967">
        <v>168197</v>
      </c>
      <c r="B54967" s="2">
        <v>44360.02769579288</v>
      </c>
      <c r="C54967">
        <v>19564</v>
      </c>
      <c r="D54967">
        <v>105352</v>
      </c>
      <c r="E54967" t="str">
        <f>VLOOKUP(C54967,Подписчики!A:C,2,0)</f>
        <v>UTC-8</v>
      </c>
      <c r="F54967" s="2"/>
    </row>
    <row r="54968" spans="1:6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t="str">
        <f>VLOOKUP(C54968,Подписчики!A:C,2,0)</f>
        <v>UTC-3</v>
      </c>
      <c r="F54968" s="2"/>
    </row>
    <row r="54969" spans="1:6" x14ac:dyDescent="0.25">
      <c r="A54969">
        <v>168204</v>
      </c>
      <c r="B54969" s="2">
        <v>44360.028333333335</v>
      </c>
      <c r="C54969">
        <v>11678</v>
      </c>
      <c r="D54969">
        <v>38593</v>
      </c>
      <c r="E54969" t="str">
        <f>VLOOKUP(C54969,Подписчики!A:C,2,0)</f>
        <v>UTC+1</v>
      </c>
      <c r="F54969" s="2"/>
    </row>
    <row r="54970" spans="1:6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t="str">
        <f>VLOOKUP(C54970,Подписчики!A:C,2,0)</f>
        <v>UTC+0</v>
      </c>
      <c r="F54970" s="2"/>
    </row>
    <row r="54971" spans="1:6" x14ac:dyDescent="0.25">
      <c r="A54971">
        <v>168210</v>
      </c>
      <c r="B54971" s="2">
        <v>44360.032502212591</v>
      </c>
      <c r="C54971">
        <v>12298</v>
      </c>
      <c r="D54971">
        <v>145779</v>
      </c>
      <c r="E54971" t="str">
        <f>VLOOKUP(C54971,Подписчики!A:C,2,0)</f>
        <v>UTC+2</v>
      </c>
      <c r="F54971" s="2"/>
    </row>
    <row r="54972" spans="1:6" x14ac:dyDescent="0.25">
      <c r="A54972">
        <v>168212</v>
      </c>
      <c r="B54972" s="2">
        <v>44360.032959990232</v>
      </c>
      <c r="C54972">
        <v>19746</v>
      </c>
      <c r="D54972">
        <v>98921</v>
      </c>
      <c r="E54972" t="str">
        <f>VLOOKUP(C54972,Подписчики!A:C,2,0)</f>
        <v>UTC+2</v>
      </c>
      <c r="F54972" s="2"/>
    </row>
    <row r="54973" spans="1:6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t="str">
        <f>VLOOKUP(C54973,Подписчики!A:C,2,0)</f>
        <v>UTC+2</v>
      </c>
      <c r="F54973" s="2"/>
    </row>
    <row r="54974" spans="1:6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t="str">
        <f>VLOOKUP(C54974,Подписчики!A:C,2,0)</f>
        <v>UTC+3</v>
      </c>
      <c r="F54974" s="2"/>
    </row>
    <row r="54975" spans="1:6" x14ac:dyDescent="0.25">
      <c r="A54975">
        <v>168226</v>
      </c>
      <c r="B54975" s="2">
        <v>44360.034168284787</v>
      </c>
      <c r="C54975">
        <v>18753</v>
      </c>
      <c r="D54975">
        <v>17469</v>
      </c>
      <c r="E54975" t="str">
        <f>VLOOKUP(C54975,Подписчики!A:C,2,0)</f>
        <v>UTC+0</v>
      </c>
      <c r="F54975" s="2"/>
    </row>
    <row r="54976" spans="1:6" x14ac:dyDescent="0.25">
      <c r="A54976">
        <v>168230</v>
      </c>
      <c r="B54976" s="2">
        <v>44360.03683584094</v>
      </c>
      <c r="C54976">
        <v>287124</v>
      </c>
      <c r="D54976">
        <v>82901</v>
      </c>
      <c r="E54976" t="str">
        <f>VLOOKUP(C54976,Подписчики!A:C,2,0)</f>
        <v>UTC-8</v>
      </c>
      <c r="F54976" s="2"/>
    </row>
    <row r="54977" spans="1:6" x14ac:dyDescent="0.25">
      <c r="A54977">
        <v>168234</v>
      </c>
      <c r="B54977" s="2">
        <v>44360.04013183996</v>
      </c>
      <c r="C54977">
        <v>64033</v>
      </c>
      <c r="D54977">
        <v>294042</v>
      </c>
      <c r="E54977" t="str">
        <f>VLOOKUP(C54977,Подписчики!A:C,2,0)</f>
        <v>UTC+12</v>
      </c>
      <c r="F54977" s="2"/>
    </row>
    <row r="54978" spans="1:6" x14ac:dyDescent="0.25">
      <c r="A54978">
        <v>168235</v>
      </c>
      <c r="B54978" s="2">
        <v>44360.040640776693</v>
      </c>
      <c r="C54978">
        <v>83047</v>
      </c>
      <c r="D54978">
        <v>137332</v>
      </c>
      <c r="E54978" t="str">
        <f>VLOOKUP(C54978,Подписчики!A:C,2,0)</f>
        <v>UTC-4</v>
      </c>
      <c r="F54978" s="2"/>
    </row>
    <row r="54979" spans="1:6" x14ac:dyDescent="0.25">
      <c r="A54979">
        <v>168237</v>
      </c>
      <c r="B54979" s="2">
        <v>44360.043031098365</v>
      </c>
      <c r="C54979">
        <v>51770</v>
      </c>
      <c r="D54979">
        <v>197508</v>
      </c>
      <c r="E54979" t="str">
        <f>VLOOKUP(C54979,Подписчики!A:C,2,0)</f>
        <v>UTC+0</v>
      </c>
      <c r="F54979" s="2"/>
    </row>
    <row r="54980" spans="1:6" x14ac:dyDescent="0.25">
      <c r="A54980">
        <v>168240</v>
      </c>
      <c r="B54980" s="2">
        <v>44360.043733024082</v>
      </c>
      <c r="C54980">
        <v>226892</v>
      </c>
      <c r="D54980">
        <v>28700</v>
      </c>
      <c r="E54980" t="str">
        <f>VLOOKUP(C54980,Подписчики!A:C,2,0)</f>
        <v>UTC+6</v>
      </c>
      <c r="F54980" s="2"/>
    </row>
    <row r="54981" spans="1:6" x14ac:dyDescent="0.25">
      <c r="A54981">
        <v>168243</v>
      </c>
      <c r="B54981" s="2">
        <v>44360.04385509812</v>
      </c>
      <c r="C54981">
        <v>19902</v>
      </c>
      <c r="D54981">
        <v>262755</v>
      </c>
      <c r="E54981" t="str">
        <f>VLOOKUP(C54981,Подписчики!A:C,2,0)</f>
        <v>UTC+0</v>
      </c>
      <c r="F54981" s="2"/>
    </row>
    <row r="54982" spans="1:6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t="str">
        <f>VLOOKUP(C54982,Подписчики!A:C,2,0)</f>
        <v>UTC+3</v>
      </c>
      <c r="F54982" s="2"/>
    </row>
    <row r="54983" spans="1:6" x14ac:dyDescent="0.25">
      <c r="A54983">
        <v>168250</v>
      </c>
      <c r="B54983" s="2">
        <v>44360.04663228248</v>
      </c>
      <c r="C54983">
        <v>245443</v>
      </c>
      <c r="D54983">
        <v>158978</v>
      </c>
      <c r="E54983" t="str">
        <f>VLOOKUP(C54983,Подписчики!A:C,2,0)</f>
        <v>UTC+4</v>
      </c>
      <c r="F54983" s="2"/>
    </row>
    <row r="54984" spans="1:6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t="str">
        <f>VLOOKUP(C54984,Подписчики!A:C,2,0)</f>
        <v>UTC+0</v>
      </c>
      <c r="F54984" s="2"/>
    </row>
    <row r="54985" spans="1:6" x14ac:dyDescent="0.25">
      <c r="A54985">
        <v>168257</v>
      </c>
      <c r="B54985" s="2">
        <v>44360.047113268614</v>
      </c>
      <c r="C54985">
        <v>93158</v>
      </c>
      <c r="D54985">
        <v>77304</v>
      </c>
      <c r="E54985" t="str">
        <f>VLOOKUP(C54985,Подписчики!A:C,2,0)</f>
        <v>UTC-8</v>
      </c>
      <c r="F54985" s="2"/>
    </row>
    <row r="54986" spans="1:6" x14ac:dyDescent="0.25">
      <c r="A54986">
        <v>168258</v>
      </c>
      <c r="B54986" s="2">
        <v>44360.04751779935</v>
      </c>
      <c r="C54986">
        <v>87270</v>
      </c>
      <c r="D54986">
        <v>202680</v>
      </c>
      <c r="E54986" t="str">
        <f>VLOOKUP(C54986,Подписчики!A:C,2,0)</f>
        <v>UTC-3</v>
      </c>
      <c r="F54986" s="2"/>
    </row>
    <row r="54987" spans="1:6" x14ac:dyDescent="0.25">
      <c r="A54987">
        <v>168261</v>
      </c>
      <c r="B54987" s="2">
        <v>44360.049135922331</v>
      </c>
      <c r="C54987">
        <v>47689</v>
      </c>
      <c r="D54987">
        <v>472330</v>
      </c>
      <c r="E54987" t="str">
        <f>VLOOKUP(C54987,Подписчики!A:C,2,0)</f>
        <v>UTC+1</v>
      </c>
      <c r="F54987" s="2"/>
    </row>
    <row r="54988" spans="1:6" x14ac:dyDescent="0.25">
      <c r="A54988">
        <v>168263</v>
      </c>
      <c r="B54988" s="2">
        <v>44360.049666666666</v>
      </c>
      <c r="C54988">
        <v>50265</v>
      </c>
      <c r="D54988">
        <v>292782</v>
      </c>
      <c r="E54988" t="str">
        <f>VLOOKUP(C54988,Подписчики!A:C,2,0)</f>
        <v>UTC+2</v>
      </c>
      <c r="F54988" s="2"/>
    </row>
    <row r="54989" spans="1:6" x14ac:dyDescent="0.25">
      <c r="A54989">
        <v>168265</v>
      </c>
      <c r="B54989" s="2">
        <v>44360.05034951456</v>
      </c>
      <c r="C54989">
        <v>140280</v>
      </c>
      <c r="D54989">
        <v>242428</v>
      </c>
      <c r="E54989" t="str">
        <f>VLOOKUP(C54989,Подписчики!A:C,2,0)</f>
        <v>UTC+0</v>
      </c>
      <c r="F54989" s="2"/>
    </row>
    <row r="54990" spans="1:6" x14ac:dyDescent="0.25">
      <c r="A54990">
        <v>168269</v>
      </c>
      <c r="B54990" s="2">
        <v>44360.05034951456</v>
      </c>
      <c r="C54990">
        <v>148203</v>
      </c>
      <c r="D54990">
        <v>188004</v>
      </c>
      <c r="E54990" t="str">
        <f>VLOOKUP(C54990,Подписчики!A:C,2,0)</f>
        <v>UTC-4</v>
      </c>
      <c r="F54990" s="2"/>
    </row>
    <row r="54991" spans="1:6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t="str">
        <f>VLOOKUP(C54991,Подписчики!A:C,2,0)</f>
        <v>UTC+1</v>
      </c>
      <c r="F54991" s="2"/>
    </row>
    <row r="54992" spans="1:6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t="str">
        <f>VLOOKUP(C54992,Подписчики!A:C,2,0)</f>
        <v>UTC-8</v>
      </c>
      <c r="F54992" s="2"/>
    </row>
    <row r="54993" spans="1:6" x14ac:dyDescent="0.25">
      <c r="A54993">
        <v>168275</v>
      </c>
      <c r="B54993" s="2">
        <v>44360.055940427868</v>
      </c>
      <c r="C54993">
        <v>97948</v>
      </c>
      <c r="D54993">
        <v>265102</v>
      </c>
      <c r="E54993" t="str">
        <f>VLOOKUP(C54993,Подписчики!A:C,2,0)</f>
        <v>UTC+2</v>
      </c>
      <c r="F54993" s="2"/>
    </row>
    <row r="54994" spans="1:6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t="str">
        <f>VLOOKUP(C54994,Подписчики!A:C,2,0)</f>
        <v>UTC+2</v>
      </c>
      <c r="F54994" s="2"/>
    </row>
    <row r="54995" spans="1:6" x14ac:dyDescent="0.25">
      <c r="A54995">
        <v>168282</v>
      </c>
      <c r="B54995" s="2">
        <v>44360.056666666664</v>
      </c>
      <c r="C54995">
        <v>265900</v>
      </c>
      <c r="D54995">
        <v>5830</v>
      </c>
      <c r="E54995" t="str">
        <f>VLOOKUP(C54995,Подписчики!A:C,2,0)</f>
        <v>UTC+2</v>
      </c>
      <c r="F54995" s="2"/>
    </row>
    <row r="54996" spans="1:6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t="str">
        <f>VLOOKUP(C54996,Подписчики!A:C,2,0)</f>
        <v>UTC+6</v>
      </c>
      <c r="F54996" s="2"/>
    </row>
    <row r="54997" spans="1:6" x14ac:dyDescent="0.25">
      <c r="A54997">
        <v>168287</v>
      </c>
      <c r="B54997" s="2">
        <v>44360.060867313914</v>
      </c>
      <c r="C54997">
        <v>8735</v>
      </c>
      <c r="D54997">
        <v>337127</v>
      </c>
      <c r="E54997" t="str">
        <f>VLOOKUP(C54997,Подписчики!A:C,2,0)</f>
        <v>UTC-6</v>
      </c>
      <c r="F54997" s="2"/>
    </row>
    <row r="54998" spans="1:6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t="str">
        <f>VLOOKUP(C54998,Подписчики!A:C,2,0)</f>
        <v>UTC+1</v>
      </c>
      <c r="F54998" s="2"/>
    </row>
    <row r="54999" spans="1:6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t="str">
        <f>VLOOKUP(C54999,Подписчики!A:C,2,0)</f>
        <v>UTC-3</v>
      </c>
      <c r="F54999" s="2"/>
    </row>
    <row r="55000" spans="1:6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t="str">
        <f>VLOOKUP(C55000,Подписчики!A:C,2,0)</f>
        <v>UTC+0</v>
      </c>
      <c r="F55000" s="2"/>
    </row>
    <row r="55001" spans="1:6" x14ac:dyDescent="0.25">
      <c r="A55001">
        <v>168301</v>
      </c>
      <c r="B55001" s="2">
        <v>44360.063294498381</v>
      </c>
      <c r="C55001">
        <v>60550</v>
      </c>
      <c r="D55001">
        <v>343491</v>
      </c>
      <c r="E55001" t="str">
        <f>VLOOKUP(C55001,Подписчики!A:C,2,0)</f>
        <v>UTC-4</v>
      </c>
      <c r="F55001" s="2"/>
    </row>
    <row r="55002" spans="1:6" x14ac:dyDescent="0.25">
      <c r="A55002">
        <v>168305</v>
      </c>
      <c r="B55002" s="2">
        <v>44360.063294498381</v>
      </c>
      <c r="C55002">
        <v>293656</v>
      </c>
      <c r="D55002">
        <v>52293</v>
      </c>
      <c r="E55002" t="str">
        <f>VLOOKUP(C55002,Подписчики!A:C,2,0)</f>
        <v>UTC-4</v>
      </c>
      <c r="F55002" s="2"/>
    </row>
    <row r="55003" spans="1:6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t="str">
        <f>VLOOKUP(C55003,Подписчики!A:C,2,0)</f>
        <v>UTC+6</v>
      </c>
      <c r="F55003" s="2"/>
    </row>
    <row r="55004" spans="1:6" x14ac:dyDescent="0.25">
      <c r="A55004">
        <v>168310</v>
      </c>
      <c r="B55004" s="2">
        <v>44360.065218054748</v>
      </c>
      <c r="C55004">
        <v>42554</v>
      </c>
      <c r="D55004">
        <v>293657</v>
      </c>
      <c r="E55004" t="str">
        <f>VLOOKUP(C55004,Подписчики!A:C,2,0)</f>
        <v>UTC+2</v>
      </c>
      <c r="F55004" s="2"/>
    </row>
    <row r="55005" spans="1:6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t="str">
        <f>VLOOKUP(C55005,Подписчики!A:C,2,0)</f>
        <v>UTC+1</v>
      </c>
      <c r="F55005" s="2"/>
    </row>
    <row r="55006" spans="1:6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t="str">
        <f>VLOOKUP(C55006,Подписчики!A:C,2,0)</f>
        <v>UTC+3</v>
      </c>
      <c r="F55006" s="2"/>
    </row>
    <row r="55007" spans="1:6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t="str">
        <f>VLOOKUP(C55007,Подписчики!A:C,2,0)</f>
        <v>UTC-4</v>
      </c>
      <c r="F55007" s="2"/>
    </row>
    <row r="55008" spans="1:6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t="str">
        <f>VLOOKUP(C55008,Подписчики!A:C,2,0)</f>
        <v>UTC+1</v>
      </c>
      <c r="F55008" s="2"/>
    </row>
    <row r="55009" spans="1:6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t="str">
        <f>VLOOKUP(C55009,Подписчики!A:C,2,0)</f>
        <v>UTC+2</v>
      </c>
      <c r="F55009" s="2"/>
    </row>
    <row r="55010" spans="1:6" x14ac:dyDescent="0.25">
      <c r="A55010">
        <v>168331</v>
      </c>
      <c r="B55010" s="2">
        <v>44360.071108127078</v>
      </c>
      <c r="C55010">
        <v>50018</v>
      </c>
      <c r="D55010">
        <v>250679</v>
      </c>
      <c r="E55010" t="str">
        <f>VLOOKUP(C55010,Подписчики!A:C,2,0)</f>
        <v>UTC+3</v>
      </c>
      <c r="F55010" s="2"/>
    </row>
    <row r="55011" spans="1:6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t="str">
        <f>VLOOKUP(C55011,Подписчики!A:C,2,0)</f>
        <v>UTC+1</v>
      </c>
      <c r="F55011" s="2"/>
    </row>
    <row r="55012" spans="1:6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t="str">
        <f>VLOOKUP(C55012,Подписчики!A:C,2,0)</f>
        <v>UTC+0</v>
      </c>
      <c r="F55012" s="2"/>
    </row>
    <row r="55013" spans="1:6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t="str">
        <f>VLOOKUP(C55013,Подписчики!A:C,2,0)</f>
        <v>UTC+3</v>
      </c>
      <c r="F55013" s="2"/>
    </row>
    <row r="55014" spans="1:6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t="str">
        <f>VLOOKUP(C55014,Подписчики!A:C,2,0)</f>
        <v>UTC+1</v>
      </c>
      <c r="F55014" s="2"/>
    </row>
    <row r="55015" spans="1:6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t="str">
        <f>VLOOKUP(C55015,Подписчики!A:C,2,0)</f>
        <v>UTC+1</v>
      </c>
      <c r="F55015" s="2"/>
    </row>
    <row r="55016" spans="1:6" x14ac:dyDescent="0.25">
      <c r="A55016">
        <v>168349</v>
      </c>
      <c r="B55016" s="2">
        <v>44360.074617755672</v>
      </c>
      <c r="C55016">
        <v>32530</v>
      </c>
      <c r="D55016">
        <v>151932</v>
      </c>
      <c r="E55016" t="str">
        <f>VLOOKUP(C55016,Подписчики!A:C,2,0)</f>
        <v>UTC+6</v>
      </c>
      <c r="F55016" s="2"/>
    </row>
    <row r="55017" spans="1:6" x14ac:dyDescent="0.25">
      <c r="A55017">
        <v>168351</v>
      </c>
      <c r="B55017" s="2">
        <v>44360.075666666664</v>
      </c>
      <c r="C55017">
        <v>20052</v>
      </c>
      <c r="D55017">
        <v>158978</v>
      </c>
      <c r="E55017" t="str">
        <f>VLOOKUP(C55017,Подписчики!A:C,2,0)</f>
        <v>UTC+2</v>
      </c>
      <c r="F55017" s="2"/>
    </row>
    <row r="55018" spans="1:6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t="str">
        <f>VLOOKUP(C55018,Подписчики!A:C,2,0)</f>
        <v>UTC-8</v>
      </c>
      <c r="F55018" s="2"/>
    </row>
    <row r="55019" spans="1:6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t="str">
        <f>VLOOKUP(C55019,Подписчики!A:C,2,0)</f>
        <v>UTC+3</v>
      </c>
      <c r="F55019" s="2"/>
    </row>
    <row r="55020" spans="1:6" x14ac:dyDescent="0.25">
      <c r="A55020">
        <v>168358</v>
      </c>
      <c r="B55020" s="2">
        <v>44360.077857605174</v>
      </c>
      <c r="C55020">
        <v>64822</v>
      </c>
      <c r="D55020">
        <v>60239</v>
      </c>
      <c r="E55020" t="str">
        <f>VLOOKUP(C55020,Подписчики!A:C,2,0)</f>
        <v>UTC+0</v>
      </c>
      <c r="F55020" s="2"/>
    </row>
    <row r="55021" spans="1:6" x14ac:dyDescent="0.25">
      <c r="A55021">
        <v>168362</v>
      </c>
      <c r="B55021" s="2">
        <v>44360.078005310221</v>
      </c>
      <c r="C55021">
        <v>20285</v>
      </c>
      <c r="D55021">
        <v>5151</v>
      </c>
      <c r="E55021" t="str">
        <f>VLOOKUP(C55021,Подписчики!A:C,2,0)</f>
        <v>UTC-9</v>
      </c>
      <c r="F55021" s="2"/>
    </row>
    <row r="55022" spans="1:6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t="str">
        <f>VLOOKUP(C55022,Подписчики!A:C,2,0)</f>
        <v>UTC+3</v>
      </c>
      <c r="F55022" s="2"/>
    </row>
    <row r="55023" spans="1:6" x14ac:dyDescent="0.25">
      <c r="A55023">
        <v>168366</v>
      </c>
      <c r="B55023" s="2">
        <v>44360.081093851128</v>
      </c>
      <c r="C55023">
        <v>4141</v>
      </c>
      <c r="D55023">
        <v>230507</v>
      </c>
      <c r="E55023" t="str">
        <f>VLOOKUP(C55023,Подписчики!A:C,2,0)</f>
        <v>UTC-4</v>
      </c>
      <c r="F55023" s="2"/>
    </row>
    <row r="55024" spans="1:6" x14ac:dyDescent="0.25">
      <c r="A55024">
        <v>168370</v>
      </c>
      <c r="B55024" s="2">
        <v>44360.081333333335</v>
      </c>
      <c r="C55024">
        <v>98290</v>
      </c>
      <c r="D55024">
        <v>230507</v>
      </c>
      <c r="E55024" t="str">
        <f>VLOOKUP(C55024,Подписчики!A:C,2,0)</f>
        <v>UTC+1</v>
      </c>
      <c r="F55024" s="2"/>
    </row>
    <row r="55025" spans="1:6" x14ac:dyDescent="0.25">
      <c r="A55025">
        <v>168371</v>
      </c>
      <c r="B55025" s="2">
        <v>44360.081902912621</v>
      </c>
      <c r="C55025">
        <v>13997</v>
      </c>
      <c r="D55025">
        <v>471403</v>
      </c>
      <c r="E55025" t="str">
        <f>VLOOKUP(C55025,Подписчики!A:C,2,0)</f>
        <v>UTC-2</v>
      </c>
      <c r="F55025" s="2"/>
    </row>
    <row r="55026" spans="1:6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t="str">
        <f>VLOOKUP(C55026,Подписчики!A:C,2,0)</f>
        <v>UTC-8</v>
      </c>
      <c r="F55026" s="2"/>
    </row>
    <row r="55027" spans="1:6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t="str">
        <f>VLOOKUP(C55027,Подписчики!A:C,2,0)</f>
        <v>UTC+1</v>
      </c>
      <c r="F55027" s="2"/>
    </row>
    <row r="55028" spans="1:6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t="str">
        <f>VLOOKUP(C55028,Подписчики!A:C,2,0)</f>
        <v>UTC+7</v>
      </c>
      <c r="F55028" s="2"/>
    </row>
    <row r="55029" spans="1:6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t="str">
        <f>VLOOKUP(C55029,Подписчики!A:C,2,0)</f>
        <v>UTC-6</v>
      </c>
      <c r="F55029" s="2"/>
    </row>
    <row r="55030" spans="1:6" x14ac:dyDescent="0.25">
      <c r="A55030">
        <v>168388</v>
      </c>
      <c r="B55030" s="2">
        <v>44360.087343974119</v>
      </c>
      <c r="C55030">
        <v>55581</v>
      </c>
      <c r="D55030">
        <v>96200</v>
      </c>
      <c r="E55030" t="str">
        <f>VLOOKUP(C55030,Подписчики!A:C,2,0)</f>
        <v>UTC+1</v>
      </c>
      <c r="F55030" s="2"/>
    </row>
    <row r="55031" spans="1:6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t="str">
        <f>VLOOKUP(C55031,Подписчики!A:C,2,0)</f>
        <v>UTC-3</v>
      </c>
      <c r="F55031" s="2"/>
    </row>
    <row r="55032" spans="1:6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t="str">
        <f>VLOOKUP(C55032,Подписчики!A:C,2,0)</f>
        <v>UTC+1</v>
      </c>
      <c r="F55032" s="2"/>
    </row>
    <row r="55033" spans="1:6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t="str">
        <f>VLOOKUP(C55033,Подписчики!A:C,2,0)</f>
        <v>UTC+0</v>
      </c>
      <c r="F55033" s="2"/>
    </row>
    <row r="55034" spans="1:6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t="str">
        <f>VLOOKUP(C55034,Подписчики!A:C,2,0)</f>
        <v>UTC-3</v>
      </c>
      <c r="F55034" s="2"/>
    </row>
    <row r="55035" spans="1:6" x14ac:dyDescent="0.25">
      <c r="A55035">
        <v>168396</v>
      </c>
      <c r="B55035" s="2">
        <v>44360.09</v>
      </c>
      <c r="C55035">
        <v>237474</v>
      </c>
      <c r="D55035">
        <v>453374</v>
      </c>
      <c r="E55035" t="str">
        <f>VLOOKUP(C55035,Подписчики!A:C,2,0)</f>
        <v>UTC+3</v>
      </c>
      <c r="F55035" s="2"/>
    </row>
    <row r="55036" spans="1:6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t="str">
        <f>VLOOKUP(C55036,Подписчики!A:C,2,0)</f>
        <v>UTC-8</v>
      </c>
      <c r="F55036" s="2"/>
    </row>
    <row r="55037" spans="1:6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t="str">
        <f>VLOOKUP(C55037,Подписчики!A:C,2,0)</f>
        <v>UTC-3</v>
      </c>
      <c r="F55037" s="2"/>
    </row>
    <row r="55038" spans="1:6" x14ac:dyDescent="0.25">
      <c r="A55038">
        <v>168405</v>
      </c>
      <c r="B55038" s="2">
        <v>44360.09155552843</v>
      </c>
      <c r="C55038">
        <v>42746</v>
      </c>
      <c r="D55038">
        <v>455878</v>
      </c>
      <c r="E55038" t="str">
        <f>VLOOKUP(C55038,Подписчики!A:C,2,0)</f>
        <v>UTC+1</v>
      </c>
      <c r="F55038" s="2"/>
    </row>
    <row r="55039" spans="1:6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t="str">
        <f>VLOOKUP(C55039,Подписчики!A:C,2,0)</f>
        <v>UTC+0</v>
      </c>
      <c r="F55039" s="2"/>
    </row>
    <row r="55040" spans="1:6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t="str">
        <f>VLOOKUP(C55040,Подписчики!A:C,2,0)</f>
        <v>UTC+1</v>
      </c>
      <c r="F55040" s="2"/>
    </row>
    <row r="55041" spans="1:6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t="str">
        <f>VLOOKUP(C55041,Подписчики!A:C,2,0)</f>
        <v>UTC+10</v>
      </c>
      <c r="F55041" s="2"/>
    </row>
    <row r="55042" spans="1:6" x14ac:dyDescent="0.25">
      <c r="A55042">
        <v>168419</v>
      </c>
      <c r="B55042" s="2">
        <v>44360.093666666668</v>
      </c>
      <c r="C55042">
        <v>75167</v>
      </c>
      <c r="D55042">
        <v>29893</v>
      </c>
      <c r="E55042" t="str">
        <f>VLOOKUP(C55042,Подписчики!A:C,2,0)</f>
        <v>UTC+2</v>
      </c>
      <c r="F55042" s="2"/>
    </row>
    <row r="55043" spans="1:6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t="str">
        <f>VLOOKUP(C55043,Подписчики!A:C,2,0)</f>
        <v>UTC+4</v>
      </c>
      <c r="F55043" s="2"/>
    </row>
    <row r="55044" spans="1:6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t="str">
        <f>VLOOKUP(C55044,Подписчики!A:C,2,0)</f>
        <v>UTC+0</v>
      </c>
      <c r="F55044" s="2"/>
    </row>
    <row r="55045" spans="1:6" x14ac:dyDescent="0.25">
      <c r="A55045">
        <v>168425</v>
      </c>
      <c r="B55045" s="2">
        <v>44360.10190130314</v>
      </c>
      <c r="C55045">
        <v>213505</v>
      </c>
      <c r="D55045">
        <v>347393</v>
      </c>
      <c r="E55045" t="str">
        <f>VLOOKUP(C55045,Подписчики!A:C,2,0)</f>
        <v>UTC+9</v>
      </c>
      <c r="F55045" s="2"/>
    </row>
    <row r="55046" spans="1:6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t="str">
        <f>VLOOKUP(C55046,Подписчики!A:C,2,0)</f>
        <v>UTC+1</v>
      </c>
      <c r="F55046" s="2"/>
    </row>
    <row r="55047" spans="1:6" x14ac:dyDescent="0.25">
      <c r="A55047">
        <v>168431</v>
      </c>
      <c r="B55047" s="2">
        <v>44360.104152103559</v>
      </c>
      <c r="C55047">
        <v>309011</v>
      </c>
      <c r="D55047">
        <v>62068</v>
      </c>
      <c r="E55047" t="str">
        <f>VLOOKUP(C55047,Подписчики!A:C,2,0)</f>
        <v>UTC-7</v>
      </c>
      <c r="F55047" s="2"/>
    </row>
    <row r="55048" spans="1:6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t="str">
        <f>VLOOKUP(C55048,Подписчики!A:C,2,0)</f>
        <v>UTC+1</v>
      </c>
      <c r="F55048" s="2"/>
    </row>
    <row r="55049" spans="1:6" x14ac:dyDescent="0.25">
      <c r="A55049">
        <v>168438</v>
      </c>
      <c r="B55049" s="2">
        <v>44360.104861598556</v>
      </c>
      <c r="C55049">
        <v>222425</v>
      </c>
      <c r="D55049">
        <v>88863</v>
      </c>
      <c r="E55049" t="str">
        <f>VLOOKUP(C55049,Подписчики!A:C,2,0)</f>
        <v>UTC+1</v>
      </c>
      <c r="F55049" s="2"/>
    </row>
    <row r="55050" spans="1:6" x14ac:dyDescent="0.25">
      <c r="A55050">
        <v>168440</v>
      </c>
      <c r="B55050" s="2">
        <v>44360.104953154085</v>
      </c>
      <c r="C55050">
        <v>338159</v>
      </c>
      <c r="D55050">
        <v>63666</v>
      </c>
      <c r="E55050" t="str">
        <f>VLOOKUP(C55050,Подписчики!A:C,2,0)</f>
        <v>UTC+1</v>
      </c>
      <c r="F55050" s="2"/>
    </row>
    <row r="55051" spans="1:6" x14ac:dyDescent="0.25">
      <c r="A55051">
        <v>168442</v>
      </c>
      <c r="B55051" s="2">
        <v>44360.105716116828</v>
      </c>
      <c r="C55051">
        <v>63435</v>
      </c>
      <c r="D55051">
        <v>310801</v>
      </c>
      <c r="E55051" t="str">
        <f>VLOOKUP(C55051,Подписчики!A:C,2,0)</f>
        <v>UTC+2</v>
      </c>
      <c r="F55051" s="2"/>
    </row>
    <row r="55052" spans="1:6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t="str">
        <f>VLOOKUP(C55052,Подписчики!A:C,2,0)</f>
        <v>UTC+1</v>
      </c>
      <c r="F55052" s="2"/>
    </row>
    <row r="55053" spans="1:6" x14ac:dyDescent="0.25">
      <c r="A55053">
        <v>168447</v>
      </c>
      <c r="B55053" s="2">
        <v>44360.10782189398</v>
      </c>
      <c r="C55053">
        <v>325464</v>
      </c>
      <c r="D55053">
        <v>291066</v>
      </c>
      <c r="E55053" t="str">
        <f>VLOOKUP(C55053,Подписчики!A:C,2,0)</f>
        <v>UTC-7</v>
      </c>
      <c r="F55053" s="2"/>
    </row>
    <row r="55054" spans="1:6" x14ac:dyDescent="0.25">
      <c r="A55054">
        <v>168451</v>
      </c>
      <c r="B55054" s="2">
        <v>44360.109439374981</v>
      </c>
      <c r="C55054">
        <v>39730</v>
      </c>
      <c r="D55054">
        <v>12845</v>
      </c>
      <c r="E55054" t="str">
        <f>VLOOKUP(C55054,Подписчики!A:C,2,0)</f>
        <v>UTC+2</v>
      </c>
      <c r="F55054" s="2"/>
    </row>
    <row r="55055" spans="1:6" x14ac:dyDescent="0.25">
      <c r="A55055">
        <v>168454</v>
      </c>
      <c r="B55055" s="2">
        <v>44360.109666666664</v>
      </c>
      <c r="C55055">
        <v>34674</v>
      </c>
      <c r="D55055">
        <v>411922</v>
      </c>
      <c r="E55055" t="str">
        <f>VLOOKUP(C55055,Подписчики!A:C,2,0)</f>
        <v>UTC+2</v>
      </c>
      <c r="F55055" s="2"/>
    </row>
    <row r="55056" spans="1:6" x14ac:dyDescent="0.25">
      <c r="A55056">
        <v>168459</v>
      </c>
      <c r="B55056" s="2">
        <v>44360.11</v>
      </c>
      <c r="C55056">
        <v>254098</v>
      </c>
      <c r="D55056">
        <v>470762</v>
      </c>
      <c r="E55056" t="str">
        <f>VLOOKUP(C55056,Подписчики!A:C,2,0)</f>
        <v>UTC+3</v>
      </c>
      <c r="F55056" s="2"/>
    </row>
    <row r="55057" spans="1:6" x14ac:dyDescent="0.25">
      <c r="A55057">
        <v>168462</v>
      </c>
      <c r="B55057" s="2">
        <v>44360.110999999997</v>
      </c>
      <c r="C55057">
        <v>81277</v>
      </c>
      <c r="D55057">
        <v>301890</v>
      </c>
      <c r="E55057" t="str">
        <f>VLOOKUP(C55057,Подписчики!A:C,2,0)</f>
        <v>UTC+0</v>
      </c>
      <c r="F55057" s="2"/>
    </row>
    <row r="55058" spans="1:6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t="str">
        <f>VLOOKUP(C55058,Подписчики!A:C,2,0)</f>
        <v>UTC-6</v>
      </c>
      <c r="F55058" s="2"/>
    </row>
    <row r="55059" spans="1:6" x14ac:dyDescent="0.25">
      <c r="A55059">
        <v>168470</v>
      </c>
      <c r="B55059" s="2">
        <v>44360.114566484575</v>
      </c>
      <c r="C55059">
        <v>45167</v>
      </c>
      <c r="D55059">
        <v>298909</v>
      </c>
      <c r="E55059" t="str">
        <f>VLOOKUP(C55059,Подписчики!A:C,2,0)</f>
        <v>UTC-7</v>
      </c>
      <c r="F55059" s="2"/>
    </row>
    <row r="55060" spans="1:6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t="str">
        <f>VLOOKUP(C55060,Подписчики!A:C,2,0)</f>
        <v>UTC+1</v>
      </c>
      <c r="F55060" s="2"/>
    </row>
    <row r="55061" spans="1:6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t="str">
        <f>VLOOKUP(C55061,Подписчики!A:C,2,0)</f>
        <v>UTC-4</v>
      </c>
      <c r="F55061" s="2"/>
    </row>
    <row r="55062" spans="1:6" x14ac:dyDescent="0.25">
      <c r="A55062">
        <v>168484</v>
      </c>
      <c r="B55062" s="2">
        <v>44360.121280556661</v>
      </c>
      <c r="C55062">
        <v>63254</v>
      </c>
      <c r="D55062">
        <v>294042</v>
      </c>
      <c r="E55062" t="str">
        <f>VLOOKUP(C55062,Подписчики!A:C,2,0)</f>
        <v>UTC+2</v>
      </c>
      <c r="F55062" s="2"/>
    </row>
    <row r="55063" spans="1:6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t="str">
        <f>VLOOKUP(C55063,Подписчики!A:C,2,0)</f>
        <v>UTC+4</v>
      </c>
      <c r="F55063" s="2"/>
    </row>
    <row r="55064" spans="1:6" x14ac:dyDescent="0.25">
      <c r="A55064">
        <v>168488</v>
      </c>
      <c r="B55064" s="2">
        <v>44360.122196111945</v>
      </c>
      <c r="C55064">
        <v>54798</v>
      </c>
      <c r="D55064">
        <v>78899</v>
      </c>
      <c r="E55064" t="str">
        <f>VLOOKUP(C55064,Подписчики!A:C,2,0)</f>
        <v>UTC+1</v>
      </c>
      <c r="F55064" s="2"/>
    </row>
    <row r="55065" spans="1:6" x14ac:dyDescent="0.25">
      <c r="A55065">
        <v>168493</v>
      </c>
      <c r="B55065" s="2">
        <v>44360.122226630454</v>
      </c>
      <c r="C55065">
        <v>50906</v>
      </c>
      <c r="D55065">
        <v>347393</v>
      </c>
      <c r="E55065" t="str">
        <f>VLOOKUP(C55065,Подписчики!A:C,2,0)</f>
        <v>UTC+4</v>
      </c>
      <c r="F55065" s="2"/>
    </row>
    <row r="55066" spans="1:6" x14ac:dyDescent="0.25">
      <c r="A55066">
        <v>168495</v>
      </c>
      <c r="B55066" s="2">
        <v>44360.124783171523</v>
      </c>
      <c r="C55066">
        <v>184185</v>
      </c>
      <c r="D55066">
        <v>98704</v>
      </c>
      <c r="E55066" t="str">
        <f>VLOOKUP(C55066,Подписчики!A:C,2,0)</f>
        <v>UTC-8</v>
      </c>
      <c r="F55066" s="2"/>
    </row>
    <row r="55067" spans="1:6" x14ac:dyDescent="0.25">
      <c r="A55067">
        <v>168500</v>
      </c>
      <c r="B55067" s="2">
        <v>44360.12573625904</v>
      </c>
      <c r="C55067">
        <v>237855</v>
      </c>
      <c r="D55067">
        <v>285365</v>
      </c>
      <c r="E55067" t="str">
        <f>VLOOKUP(C55067,Подписчики!A:C,2,0)</f>
        <v>UTC-3</v>
      </c>
      <c r="F55067" s="2"/>
    </row>
    <row r="55068" spans="1:6" x14ac:dyDescent="0.25">
      <c r="A55068">
        <v>168504</v>
      </c>
      <c r="B55068" s="2">
        <v>44360.125949888607</v>
      </c>
      <c r="C55068">
        <v>36040</v>
      </c>
      <c r="D55068">
        <v>439981</v>
      </c>
      <c r="E55068" t="str">
        <f>VLOOKUP(C55068,Подписчики!A:C,2,0)</f>
        <v>UTC+0</v>
      </c>
      <c r="F55068" s="2"/>
    </row>
    <row r="55069" spans="1:6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t="str">
        <f>VLOOKUP(C55069,Подписчики!A:C,2,0)</f>
        <v>UTC+7</v>
      </c>
      <c r="F55069" s="2"/>
    </row>
    <row r="55070" spans="1:6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t="str">
        <f>VLOOKUP(C55070,Подписчики!A:C,2,0)</f>
        <v>UTC-6</v>
      </c>
      <c r="F55070" s="2"/>
    </row>
    <row r="55071" spans="1:6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t="str">
        <f>VLOOKUP(C55071,Подписчики!A:C,2,0)</f>
        <v>UTC-4</v>
      </c>
      <c r="F55071" s="2"/>
    </row>
    <row r="55072" spans="1:6" x14ac:dyDescent="0.25">
      <c r="A55072">
        <v>168520</v>
      </c>
      <c r="B55072" s="2">
        <v>44360.13608203375</v>
      </c>
      <c r="C55072">
        <v>224421</v>
      </c>
      <c r="D55072">
        <v>88863</v>
      </c>
      <c r="E55072" t="str">
        <f>VLOOKUP(C55072,Подписчики!A:C,2,0)</f>
        <v>UTC+3</v>
      </c>
      <c r="F55072" s="2"/>
    </row>
    <row r="55073" spans="1:6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t="str">
        <f>VLOOKUP(C55073,Подписчики!A:C,2,0)</f>
        <v>UTC-4</v>
      </c>
      <c r="F55073" s="2"/>
    </row>
    <row r="55074" spans="1:6" x14ac:dyDescent="0.25">
      <c r="A55074">
        <v>168526</v>
      </c>
      <c r="B55074" s="2">
        <v>44360.14035462508</v>
      </c>
      <c r="C55074">
        <v>85094</v>
      </c>
      <c r="D55074">
        <v>137327</v>
      </c>
      <c r="E55074" t="str">
        <f>VLOOKUP(C55074,Подписчики!A:C,2,0)</f>
        <v>UTC+0</v>
      </c>
      <c r="F55074" s="2"/>
    </row>
    <row r="55075" spans="1:6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t="str">
        <f>VLOOKUP(C55075,Подписчики!A:C,2,0)</f>
        <v>UTC-7</v>
      </c>
      <c r="F55075" s="2"/>
    </row>
    <row r="55076" spans="1:6" x14ac:dyDescent="0.25">
      <c r="A55076">
        <v>168535</v>
      </c>
      <c r="B55076" s="2">
        <v>44360.14093447676</v>
      </c>
      <c r="C55076">
        <v>158271</v>
      </c>
      <c r="D55076">
        <v>470762</v>
      </c>
      <c r="E55076" t="str">
        <f>VLOOKUP(C55076,Подписчики!A:C,2,0)</f>
        <v>UTC+1</v>
      </c>
      <c r="F55076" s="2"/>
    </row>
    <row r="55077" spans="1:6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t="str">
        <f>VLOOKUP(C55077,Подписчики!A:C,2,0)</f>
        <v>UTC+0</v>
      </c>
      <c r="F55077" s="2"/>
    </row>
    <row r="55078" spans="1:6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t="str">
        <f>VLOOKUP(C55078,Подписчики!A:C,2,0)</f>
        <v>UTC+1</v>
      </c>
      <c r="F55078" s="2"/>
    </row>
    <row r="55079" spans="1:6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t="str">
        <f>VLOOKUP(C55079,Подписчики!A:C,2,0)</f>
        <v>UTC-6</v>
      </c>
      <c r="F55079" s="2"/>
    </row>
    <row r="55080" spans="1:6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t="str">
        <f>VLOOKUP(C55080,Подписчики!A:C,2,0)</f>
        <v>UTC-4</v>
      </c>
      <c r="F55080" s="2"/>
    </row>
    <row r="55081" spans="1:6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t="str">
        <f>VLOOKUP(C55081,Подписчики!A:C,2,0)</f>
        <v>UTC-7</v>
      </c>
      <c r="F55081" s="2"/>
    </row>
    <row r="55082" spans="1:6" x14ac:dyDescent="0.25">
      <c r="A55082">
        <v>168555</v>
      </c>
      <c r="B55082" s="2">
        <v>44360.146549882505</v>
      </c>
      <c r="C55082">
        <v>1326</v>
      </c>
      <c r="D55082">
        <v>250679</v>
      </c>
      <c r="E55082" t="str">
        <f>VLOOKUP(C55082,Подписчики!A:C,2,0)</f>
        <v>UTC+0</v>
      </c>
      <c r="F55082" s="2"/>
    </row>
    <row r="55083" spans="1:6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t="str">
        <f>VLOOKUP(C55083,Подписчики!A:C,2,0)</f>
        <v>UTC+2</v>
      </c>
      <c r="F55083" s="2"/>
    </row>
    <row r="55084" spans="1:6" x14ac:dyDescent="0.25">
      <c r="A55084">
        <v>168562</v>
      </c>
      <c r="B55084" s="2">
        <v>44360.150028992583</v>
      </c>
      <c r="C55084">
        <v>18574</v>
      </c>
      <c r="D55084">
        <v>313862</v>
      </c>
      <c r="E55084" t="str">
        <f>VLOOKUP(C55084,Подписчики!A:C,2,0)</f>
        <v>UTC+3</v>
      </c>
      <c r="F55084" s="2"/>
    </row>
    <row r="55085" spans="1:6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t="str">
        <f>VLOOKUP(C55085,Подписчики!A:C,2,0)</f>
        <v>UTC-5</v>
      </c>
      <c r="F55085" s="2"/>
    </row>
    <row r="55086" spans="1:6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t="str">
        <f>VLOOKUP(C55086,Подписчики!A:C,2,0)</f>
        <v>UTC+2</v>
      </c>
      <c r="F55086" s="2"/>
    </row>
    <row r="55087" spans="1:6" x14ac:dyDescent="0.25">
      <c r="A55087">
        <v>168567</v>
      </c>
      <c r="B55087" s="2">
        <v>44360.152256843772</v>
      </c>
      <c r="C55087">
        <v>75817</v>
      </c>
      <c r="D55087">
        <v>51317</v>
      </c>
      <c r="E55087" t="str">
        <f>VLOOKUP(C55087,Подписчики!A:C,2,0)</f>
        <v>UTC+0</v>
      </c>
      <c r="F55087" s="2"/>
    </row>
    <row r="55088" spans="1:6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t="str">
        <f>VLOOKUP(C55088,Подписчики!A:C,2,0)</f>
        <v>UTC+5</v>
      </c>
      <c r="F55088" s="2"/>
    </row>
    <row r="55089" spans="1:6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t="str">
        <f>VLOOKUP(C55089,Подписчики!A:C,2,0)</f>
        <v>UTC-7</v>
      </c>
      <c r="F55089" s="2"/>
    </row>
    <row r="55090" spans="1:6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t="str">
        <f>VLOOKUP(C55090,Подписчики!A:C,2,0)</f>
        <v>UTC-4</v>
      </c>
      <c r="F55090" s="2"/>
    </row>
    <row r="55091" spans="1:6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t="str">
        <f>VLOOKUP(C55091,Подписчики!A:C,2,0)</f>
        <v>UTC+1</v>
      </c>
      <c r="F55091" s="2"/>
    </row>
    <row r="55092" spans="1:6" x14ac:dyDescent="0.25">
      <c r="A55092">
        <v>168579</v>
      </c>
      <c r="B55092" s="2">
        <v>44360.161</v>
      </c>
      <c r="C55092">
        <v>345792</v>
      </c>
      <c r="D55092">
        <v>270248</v>
      </c>
      <c r="E55092" t="str">
        <f>VLOOKUP(C55092,Подписчики!A:C,2,0)</f>
        <v>UTC+3</v>
      </c>
      <c r="F55092" s="2"/>
    </row>
    <row r="55093" spans="1:6" x14ac:dyDescent="0.25">
      <c r="A55093">
        <v>168580</v>
      </c>
      <c r="B55093" s="2">
        <v>44360.161999999997</v>
      </c>
      <c r="C55093">
        <v>70293</v>
      </c>
      <c r="D55093">
        <v>320264</v>
      </c>
      <c r="E55093" t="str">
        <f>VLOOKUP(C55093,Подписчики!A:C,2,0)</f>
        <v>UTC-4</v>
      </c>
      <c r="F55093" s="2"/>
    </row>
    <row r="55094" spans="1:6" x14ac:dyDescent="0.25">
      <c r="A55094">
        <v>168582</v>
      </c>
      <c r="B55094" s="2">
        <v>44360.163666666667</v>
      </c>
      <c r="C55094">
        <v>41235</v>
      </c>
      <c r="D55094">
        <v>158978</v>
      </c>
      <c r="E55094" t="str">
        <f>VLOOKUP(C55094,Подписчики!A:C,2,0)</f>
        <v>UTC-1</v>
      </c>
      <c r="F55094" s="2"/>
    </row>
    <row r="55095" spans="1:6" x14ac:dyDescent="0.25">
      <c r="A55095">
        <v>168585</v>
      </c>
      <c r="B55095" s="2">
        <v>44360.164067506943</v>
      </c>
      <c r="C55095">
        <v>35797</v>
      </c>
      <c r="D55095">
        <v>88863</v>
      </c>
      <c r="E55095" t="str">
        <f>VLOOKUP(C55095,Подписчики!A:C,2,0)</f>
        <v>UTC+3</v>
      </c>
      <c r="F55095" s="2"/>
    </row>
    <row r="55096" spans="1:6" x14ac:dyDescent="0.25">
      <c r="A55096">
        <v>168590</v>
      </c>
      <c r="B55096" s="2">
        <v>44360.164494766075</v>
      </c>
      <c r="C55096">
        <v>298537</v>
      </c>
      <c r="D55096">
        <v>55961</v>
      </c>
      <c r="E55096" t="str">
        <f>VLOOKUP(C55096,Подписчики!A:C,2,0)</f>
        <v>UTC+3</v>
      </c>
      <c r="F55096" s="2"/>
    </row>
    <row r="55097" spans="1:6" x14ac:dyDescent="0.25">
      <c r="A55097">
        <v>168595</v>
      </c>
      <c r="B55097" s="2">
        <v>44360.166051210057</v>
      </c>
      <c r="C55097">
        <v>277953</v>
      </c>
      <c r="D55097">
        <v>29267</v>
      </c>
      <c r="E55097" t="str">
        <f>VLOOKUP(C55097,Подписчики!A:C,2,0)</f>
        <v>UTC+7</v>
      </c>
      <c r="F55097" s="2"/>
    </row>
    <row r="55098" spans="1:6" x14ac:dyDescent="0.25">
      <c r="A55098">
        <v>168599</v>
      </c>
      <c r="B55098" s="2">
        <v>44360.166692098755</v>
      </c>
      <c r="C55098">
        <v>147882</v>
      </c>
      <c r="D55098">
        <v>21665</v>
      </c>
      <c r="E55098" t="str">
        <f>VLOOKUP(C55098,Подписчики!A:C,2,0)</f>
        <v>UTC+3</v>
      </c>
      <c r="F55098" s="2"/>
    </row>
    <row r="55099" spans="1:6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t="str">
        <f>VLOOKUP(C55099,Подписчики!A:C,2,0)</f>
        <v>UTC+5</v>
      </c>
      <c r="F55099" s="2"/>
    </row>
    <row r="55100" spans="1:6" x14ac:dyDescent="0.25">
      <c r="A55100">
        <v>168606</v>
      </c>
      <c r="B55100" s="2">
        <v>44360.16685436893</v>
      </c>
      <c r="C55100">
        <v>129538</v>
      </c>
      <c r="D55100">
        <v>321534</v>
      </c>
      <c r="E55100" t="str">
        <f>VLOOKUP(C55100,Подписчики!A:C,2,0)</f>
        <v>UTC-4</v>
      </c>
      <c r="F55100" s="2"/>
    </row>
    <row r="55101" spans="1:6" x14ac:dyDescent="0.25">
      <c r="A55101">
        <v>168610</v>
      </c>
      <c r="B55101" s="2">
        <v>44360.169103061009</v>
      </c>
      <c r="C55101">
        <v>18395</v>
      </c>
      <c r="D55101">
        <v>122902</v>
      </c>
      <c r="E55101" t="str">
        <f>VLOOKUP(C55101,Подписчики!A:C,2,0)</f>
        <v>UTC+3</v>
      </c>
      <c r="F55101" s="2"/>
    </row>
    <row r="55102" spans="1:6" x14ac:dyDescent="0.25">
      <c r="A55102">
        <v>168615</v>
      </c>
      <c r="B55102" s="2">
        <v>44360.169194616537</v>
      </c>
      <c r="C55102">
        <v>347971</v>
      </c>
      <c r="D55102">
        <v>82901</v>
      </c>
      <c r="E55102" t="str">
        <f>VLOOKUP(C55102,Подписчики!A:C,2,0)</f>
        <v>UTC+3</v>
      </c>
      <c r="F55102" s="2"/>
    </row>
    <row r="55103" spans="1:6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t="str">
        <f>VLOOKUP(C55103,Подписчики!A:C,2,0)</f>
        <v>UTC-5</v>
      </c>
      <c r="F55103" s="2"/>
    </row>
    <row r="55104" spans="1:6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t="str">
        <f>VLOOKUP(C55104,Подписчики!A:C,2,0)</f>
        <v>UTC-7</v>
      </c>
      <c r="F55104" s="2"/>
    </row>
    <row r="55105" spans="1:6" x14ac:dyDescent="0.25">
      <c r="A55105">
        <v>168625</v>
      </c>
      <c r="B55105" s="2">
        <v>44360.170934171576</v>
      </c>
      <c r="C55105">
        <v>14996</v>
      </c>
      <c r="D55105">
        <v>54917</v>
      </c>
      <c r="E55105" t="str">
        <f>VLOOKUP(C55105,Подписчики!A:C,2,0)</f>
        <v>UTC+1</v>
      </c>
      <c r="F55105" s="2"/>
    </row>
    <row r="55106" spans="1:6" x14ac:dyDescent="0.25">
      <c r="A55106">
        <v>168626</v>
      </c>
      <c r="B55106" s="2">
        <v>44360.171025727104</v>
      </c>
      <c r="C55106">
        <v>190051</v>
      </c>
      <c r="D55106">
        <v>43842</v>
      </c>
      <c r="E55106" t="str">
        <f>VLOOKUP(C55106,Подписчики!A:C,2,0)</f>
        <v>UTC+1</v>
      </c>
      <c r="F55106" s="2"/>
    </row>
    <row r="55107" spans="1:6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t="str">
        <f>VLOOKUP(C55107,Подписчики!A:C,2,0)</f>
        <v>UTC+1</v>
      </c>
      <c r="F55107" s="2"/>
    </row>
    <row r="55108" spans="1:6" x14ac:dyDescent="0.25">
      <c r="A55108">
        <v>168632</v>
      </c>
      <c r="B55108" s="2">
        <v>44360.171910763878</v>
      </c>
      <c r="C55108">
        <v>48965</v>
      </c>
      <c r="D55108">
        <v>250679</v>
      </c>
      <c r="E55108" t="str">
        <f>VLOOKUP(C55108,Подписчики!A:C,2,0)</f>
        <v>UTC+0</v>
      </c>
      <c r="F55108" s="2"/>
    </row>
    <row r="55109" spans="1:6" x14ac:dyDescent="0.25">
      <c r="A55109">
        <v>168633</v>
      </c>
      <c r="B55109" s="2">
        <v>44360.17291787469</v>
      </c>
      <c r="C55109">
        <v>5399</v>
      </c>
      <c r="D55109">
        <v>180863</v>
      </c>
      <c r="E55109" t="str">
        <f>VLOOKUP(C55109,Подписчики!A:C,2,0)</f>
        <v>UTC+2</v>
      </c>
      <c r="F55109" s="2"/>
    </row>
    <row r="55110" spans="1:6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t="str">
        <f>VLOOKUP(C55110,Подписчики!A:C,2,0)</f>
        <v>UTC+0</v>
      </c>
      <c r="F55110" s="2"/>
    </row>
    <row r="55111" spans="1:6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t="str">
        <f>VLOOKUP(C55111,Подписчики!A:C,2,0)</f>
        <v>UTC+3</v>
      </c>
      <c r="F55111" s="2"/>
    </row>
    <row r="55112" spans="1:6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t="str">
        <f>VLOOKUP(C55112,Подписчики!A:C,2,0)</f>
        <v>UTC+5</v>
      </c>
      <c r="F55112" s="2"/>
    </row>
    <row r="55113" spans="1:6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t="str">
        <f>VLOOKUP(C55113,Подписчики!A:C,2,0)</f>
        <v>UTC+1</v>
      </c>
      <c r="F55113" s="2"/>
    </row>
    <row r="55114" spans="1:6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t="str">
        <f>VLOOKUP(C55114,Подписчики!A:C,2,0)</f>
        <v>UTC+11</v>
      </c>
      <c r="F55114" s="2"/>
    </row>
    <row r="55115" spans="1:6" x14ac:dyDescent="0.25">
      <c r="A55115">
        <v>168658</v>
      </c>
      <c r="B55115" s="2">
        <v>44360.175023651842</v>
      </c>
      <c r="C55115">
        <v>51909</v>
      </c>
      <c r="D55115">
        <v>361364</v>
      </c>
      <c r="E55115" t="str">
        <f>VLOOKUP(C55115,Подписчики!A:C,2,0)</f>
        <v>UTC+2</v>
      </c>
      <c r="F55115" s="2"/>
    </row>
    <row r="55116" spans="1:6" x14ac:dyDescent="0.25">
      <c r="A55116">
        <v>168663</v>
      </c>
      <c r="B55116" s="2">
        <v>44360.175999999999</v>
      </c>
      <c r="C55116">
        <v>113590</v>
      </c>
      <c r="D55116">
        <v>84382</v>
      </c>
      <c r="E55116" t="str">
        <f>VLOOKUP(C55116,Подписчики!A:C,2,0)</f>
        <v>UTC+3</v>
      </c>
      <c r="F55116" s="2"/>
    </row>
    <row r="55117" spans="1:6" x14ac:dyDescent="0.25">
      <c r="A55117">
        <v>168668</v>
      </c>
      <c r="B55117" s="2">
        <v>44360.177556688133</v>
      </c>
      <c r="C55117">
        <v>309871</v>
      </c>
      <c r="D55117">
        <v>31302</v>
      </c>
      <c r="E55117" t="str">
        <f>VLOOKUP(C55117,Подписчики!A:C,2,0)</f>
        <v>UTC+4</v>
      </c>
      <c r="F55117" s="2"/>
    </row>
    <row r="55118" spans="1:6" x14ac:dyDescent="0.25">
      <c r="A55118">
        <v>168670</v>
      </c>
      <c r="B55118" s="2">
        <v>44360.177776699034</v>
      </c>
      <c r="C55118">
        <v>14784</v>
      </c>
      <c r="D55118">
        <v>204394</v>
      </c>
      <c r="E55118" t="str">
        <f>VLOOKUP(C55118,Подписчики!A:C,2,0)</f>
        <v>UTC+7</v>
      </c>
      <c r="F55118" s="2"/>
    </row>
    <row r="55119" spans="1:6" x14ac:dyDescent="0.25">
      <c r="A55119">
        <v>168674</v>
      </c>
      <c r="B55119" s="2">
        <v>44360.178181229778</v>
      </c>
      <c r="C55119">
        <v>76056</v>
      </c>
      <c r="D55119">
        <v>134973</v>
      </c>
      <c r="E55119" t="str">
        <f>VLOOKUP(C55119,Подписчики!A:C,2,0)</f>
        <v>UTC-8</v>
      </c>
      <c r="F55119" s="2"/>
    </row>
    <row r="55120" spans="1:6" x14ac:dyDescent="0.25">
      <c r="A55120">
        <v>168677</v>
      </c>
      <c r="B55120" s="2">
        <v>44360.179333333333</v>
      </c>
      <c r="C55120">
        <v>14878</v>
      </c>
      <c r="D55120">
        <v>158978</v>
      </c>
      <c r="E55120" t="str">
        <f>VLOOKUP(C55120,Подписчики!A:C,2,0)</f>
        <v>UTC+1</v>
      </c>
      <c r="F55120" s="2"/>
    </row>
    <row r="55121" spans="1:6" x14ac:dyDescent="0.25">
      <c r="A55121">
        <v>168678</v>
      </c>
      <c r="B55121" s="2">
        <v>44360.180203883494</v>
      </c>
      <c r="C55121">
        <v>148231</v>
      </c>
      <c r="D55121">
        <v>5151</v>
      </c>
      <c r="E55121" t="str">
        <f>VLOOKUP(C55121,Подписчики!A:C,2,0)</f>
        <v>UTC-3</v>
      </c>
      <c r="F55121" s="2"/>
    </row>
    <row r="55122" spans="1:6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t="str">
        <f>VLOOKUP(C55122,Подписчики!A:C,2,0)</f>
        <v>UTC+2</v>
      </c>
      <c r="F55122" s="2"/>
    </row>
    <row r="55123" spans="1:6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t="str">
        <f>VLOOKUP(C55123,Подписчики!A:C,2,0)</f>
        <v>UTC+4</v>
      </c>
      <c r="F55123" s="2"/>
    </row>
    <row r="55124" spans="1:6" x14ac:dyDescent="0.25">
      <c r="A55124">
        <v>168689</v>
      </c>
      <c r="B55124" s="2">
        <v>44360.183477278966</v>
      </c>
      <c r="C55124">
        <v>92891</v>
      </c>
      <c r="D55124">
        <v>32415</v>
      </c>
      <c r="E55124" t="str">
        <f>VLOOKUP(C55124,Подписчики!A:C,2,0)</f>
        <v>UTC+3</v>
      </c>
      <c r="F55124" s="2"/>
    </row>
    <row r="55125" spans="1:6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t="str">
        <f>VLOOKUP(C55125,Подписчики!A:C,2,0)</f>
        <v>UTC+0</v>
      </c>
      <c r="F55125" s="2"/>
    </row>
    <row r="55126" spans="1:6" x14ac:dyDescent="0.25">
      <c r="A55126">
        <v>168696</v>
      </c>
      <c r="B55126" s="2">
        <v>44360.184087649162</v>
      </c>
      <c r="C55126">
        <v>3570</v>
      </c>
      <c r="D55126">
        <v>250679</v>
      </c>
      <c r="E55126" t="str">
        <f>VLOOKUP(C55126,Подписчики!A:C,2,0)</f>
        <v>UTC+2</v>
      </c>
      <c r="F55126" s="2"/>
    </row>
    <row r="55127" spans="1:6" x14ac:dyDescent="0.25">
      <c r="A55127">
        <v>168697</v>
      </c>
      <c r="B55127" s="2">
        <v>44360.184333333338</v>
      </c>
      <c r="C55127">
        <v>80742</v>
      </c>
      <c r="D55127">
        <v>242428</v>
      </c>
      <c r="E55127" t="str">
        <f>VLOOKUP(C55127,Подписчики!A:C,2,0)</f>
        <v>UTC+7</v>
      </c>
      <c r="F55127" s="2"/>
    </row>
    <row r="55128" spans="1:6" x14ac:dyDescent="0.25">
      <c r="A55128">
        <v>168701</v>
      </c>
      <c r="B55128" s="2">
        <v>44360.18588824122</v>
      </c>
      <c r="C55128">
        <v>300688</v>
      </c>
      <c r="D55128">
        <v>180863</v>
      </c>
      <c r="E55128" t="str">
        <f>VLOOKUP(C55128,Подписчики!A:C,2,0)</f>
        <v>UTC+3</v>
      </c>
      <c r="F55128" s="2"/>
    </row>
    <row r="55129" spans="1:6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t="str">
        <f>VLOOKUP(C55129,Подписчики!A:C,2,0)</f>
        <v>UTC+1</v>
      </c>
      <c r="F55129" s="2"/>
    </row>
    <row r="55130" spans="1:6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t="str">
        <f>VLOOKUP(C55130,Подписчики!A:C,2,0)</f>
        <v>UTC+1</v>
      </c>
      <c r="F55130" s="2"/>
    </row>
    <row r="55131" spans="1:6" x14ac:dyDescent="0.25">
      <c r="A55131">
        <v>168711</v>
      </c>
      <c r="B55131" s="2">
        <v>44360.189666666665</v>
      </c>
      <c r="C55131">
        <v>31008</v>
      </c>
      <c r="D55131">
        <v>148630</v>
      </c>
      <c r="E55131" t="str">
        <f>VLOOKUP(C55131,Подписчики!A:C,2,0)</f>
        <v>UTC+2</v>
      </c>
      <c r="F55131" s="2"/>
    </row>
    <row r="55132" spans="1:6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t="str">
        <f>VLOOKUP(C55132,Подписчики!A:C,2,0)</f>
        <v>UTC+2</v>
      </c>
      <c r="F55132" s="2"/>
    </row>
    <row r="55133" spans="1:6" x14ac:dyDescent="0.25">
      <c r="A55133">
        <v>168718</v>
      </c>
      <c r="B55133" s="2">
        <v>44360.192876979891</v>
      </c>
      <c r="C55133">
        <v>75972</v>
      </c>
      <c r="D55133">
        <v>285141</v>
      </c>
      <c r="E55133" t="str">
        <f>VLOOKUP(C55133,Подписчики!A:C,2,0)</f>
        <v>UTC+7</v>
      </c>
      <c r="F55133" s="2"/>
    </row>
    <row r="55134" spans="1:6" x14ac:dyDescent="0.25">
      <c r="A55134">
        <v>168720</v>
      </c>
      <c r="B55134" s="2">
        <v>44360.19400616474</v>
      </c>
      <c r="C55134">
        <v>72410</v>
      </c>
      <c r="D55134">
        <v>182841</v>
      </c>
      <c r="E55134" t="str">
        <f>VLOOKUP(C55134,Подписчики!A:C,2,0)</f>
        <v>UTC+5</v>
      </c>
      <c r="F55134" s="2"/>
    </row>
    <row r="55135" spans="1:6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t="str">
        <f>VLOOKUP(C55135,Подписчики!A:C,2,0)</f>
        <v>UTC+2</v>
      </c>
      <c r="F55135" s="2"/>
    </row>
    <row r="55136" spans="1:6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t="str">
        <f>VLOOKUP(C55136,Подписчики!A:C,2,0)</f>
        <v>UTC+3</v>
      </c>
      <c r="F55136" s="2"/>
    </row>
    <row r="55137" spans="1:6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t="str">
        <f>VLOOKUP(C55137,Подписчики!A:C,2,0)</f>
        <v>UTC+1</v>
      </c>
      <c r="F55137" s="2"/>
    </row>
    <row r="55138" spans="1:6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t="str">
        <f>VLOOKUP(C55138,Подписчики!A:C,2,0)</f>
        <v>UTC+1</v>
      </c>
      <c r="F55138" s="2"/>
    </row>
    <row r="55139" spans="1:6" x14ac:dyDescent="0.25">
      <c r="A55139">
        <v>168732</v>
      </c>
      <c r="B55139" s="2">
        <v>44360.197999999997</v>
      </c>
      <c r="C55139">
        <v>93899</v>
      </c>
      <c r="D55139">
        <v>158978</v>
      </c>
      <c r="E55139" t="str">
        <f>VLOOKUP(C55139,Подписчики!A:C,2,0)</f>
        <v>UTC+0</v>
      </c>
      <c r="F55139" s="2"/>
    </row>
    <row r="55140" spans="1:6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t="str">
        <f>VLOOKUP(C55140,Подписчики!A:C,2,0)</f>
        <v>UTC+2</v>
      </c>
      <c r="F55140" s="2"/>
    </row>
    <row r="55141" spans="1:6" x14ac:dyDescent="0.25">
      <c r="A55141">
        <v>168736</v>
      </c>
      <c r="B55141" s="2">
        <v>44360.198583941157</v>
      </c>
      <c r="C55141">
        <v>97950</v>
      </c>
      <c r="D55141">
        <v>453520</v>
      </c>
      <c r="E55141" t="str">
        <f>VLOOKUP(C55141,Подписчики!A:C,2,0)</f>
        <v>UTC+2</v>
      </c>
      <c r="F55141" s="2"/>
    </row>
    <row r="55142" spans="1:6" x14ac:dyDescent="0.25">
      <c r="A55142">
        <v>168741</v>
      </c>
      <c r="B55142" s="2">
        <v>44360.199438459429</v>
      </c>
      <c r="C55142">
        <v>65123</v>
      </c>
      <c r="D55142">
        <v>253060</v>
      </c>
      <c r="E55142" t="str">
        <f>VLOOKUP(C55142,Подписчики!A:C,2,0)</f>
        <v>UTC+2</v>
      </c>
      <c r="F55142" s="2"/>
    </row>
    <row r="55143" spans="1:6" x14ac:dyDescent="0.25">
      <c r="A55143">
        <v>168743</v>
      </c>
      <c r="B55143" s="2">
        <v>44360.199621359221</v>
      </c>
      <c r="C55143">
        <v>47298</v>
      </c>
      <c r="D55143">
        <v>234100</v>
      </c>
      <c r="E55143" t="str">
        <f>VLOOKUP(C55143,Подписчики!A:C,2,0)</f>
        <v>UTC-3</v>
      </c>
      <c r="F55143" s="2"/>
    </row>
    <row r="55144" spans="1:6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t="str">
        <f>VLOOKUP(C55144,Подписчики!A:C,2,0)</f>
        <v>UTC+3</v>
      </c>
      <c r="F55144" s="2"/>
    </row>
    <row r="55145" spans="1:6" x14ac:dyDescent="0.25">
      <c r="A55145">
        <v>168745</v>
      </c>
      <c r="B55145" s="2">
        <v>44360.201333333338</v>
      </c>
      <c r="C55145">
        <v>24583</v>
      </c>
      <c r="D55145">
        <v>65828</v>
      </c>
      <c r="E55145" t="str">
        <f>VLOOKUP(C55145,Подписчики!A:C,2,0)</f>
        <v>UTC+1</v>
      </c>
      <c r="F55145" s="2"/>
    </row>
    <row r="55146" spans="1:6" x14ac:dyDescent="0.25">
      <c r="A55146">
        <v>168747</v>
      </c>
      <c r="B55146" s="2">
        <v>44360.202307199317</v>
      </c>
      <c r="C55146">
        <v>154390</v>
      </c>
      <c r="D55146">
        <v>88863</v>
      </c>
      <c r="E55146" t="str">
        <f>VLOOKUP(C55146,Подписчики!A:C,2,0)</f>
        <v>UTC+2</v>
      </c>
      <c r="F55146" s="2"/>
    </row>
    <row r="55147" spans="1:6" x14ac:dyDescent="0.25">
      <c r="A55147">
        <v>168750</v>
      </c>
      <c r="B55147" s="2">
        <v>44360.204666666665</v>
      </c>
      <c r="C55147">
        <v>38065</v>
      </c>
      <c r="D55147">
        <v>436459</v>
      </c>
      <c r="E55147" t="str">
        <f>VLOOKUP(C55147,Подписчики!A:C,2,0)</f>
        <v>UTC+2</v>
      </c>
      <c r="F55147" s="2"/>
    </row>
    <row r="55148" spans="1:6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t="str">
        <f>VLOOKUP(C55148,Подписчики!A:C,2,0)</f>
        <v>UTC+8</v>
      </c>
      <c r="F55148" s="2"/>
    </row>
    <row r="55149" spans="1:6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t="str">
        <f>VLOOKUP(C55149,Подписчики!A:C,2,0)</f>
        <v>UTC-6</v>
      </c>
      <c r="F55149" s="2"/>
    </row>
    <row r="55150" spans="1:6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t="str">
        <f>VLOOKUP(C55150,Подписчики!A:C,2,0)</f>
        <v>UTC-5</v>
      </c>
      <c r="F55150" s="2"/>
    </row>
    <row r="55151" spans="1:6" x14ac:dyDescent="0.25">
      <c r="A55151">
        <v>168761</v>
      </c>
      <c r="B55151" s="2">
        <v>44360.208925566345</v>
      </c>
      <c r="C55151">
        <v>32656</v>
      </c>
      <c r="D55151">
        <v>341333</v>
      </c>
      <c r="E55151" t="str">
        <f>VLOOKUP(C55151,Подписчики!A:C,2,0)</f>
        <v>UTC-8</v>
      </c>
      <c r="F55151" s="2"/>
    </row>
    <row r="55152" spans="1:6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t="str">
        <f>VLOOKUP(C55152,Подписчики!A:C,2,0)</f>
        <v>UTC-7</v>
      </c>
      <c r="F55152" s="2"/>
    </row>
    <row r="55153" spans="1:6" x14ac:dyDescent="0.25">
      <c r="A55153">
        <v>168765</v>
      </c>
      <c r="B55153" s="2">
        <v>44360.21085238197</v>
      </c>
      <c r="C55153">
        <v>295036</v>
      </c>
      <c r="D55153">
        <v>43842</v>
      </c>
      <c r="E55153" t="str">
        <f>VLOOKUP(C55153,Подписчики!A:C,2,0)</f>
        <v>UTC+0</v>
      </c>
      <c r="F55153" s="2"/>
    </row>
    <row r="55154" spans="1:6" x14ac:dyDescent="0.25">
      <c r="A55154">
        <v>168769</v>
      </c>
      <c r="B55154" s="2">
        <v>44360.210913418989</v>
      </c>
      <c r="C55154">
        <v>156017</v>
      </c>
      <c r="D55154">
        <v>18748</v>
      </c>
      <c r="E55154" t="str">
        <f>VLOOKUP(C55154,Подписчики!A:C,2,0)</f>
        <v>UTC+1</v>
      </c>
      <c r="F55154" s="2"/>
    </row>
    <row r="55155" spans="1:6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t="str">
        <f>VLOOKUP(C55155,Подписчики!A:C,2,0)</f>
        <v>UTC+0</v>
      </c>
      <c r="F55155" s="2"/>
    </row>
    <row r="55156" spans="1:6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t="str">
        <f>VLOOKUP(C55156,Подписчики!A:C,2,0)</f>
        <v>UTC+1</v>
      </c>
      <c r="F55156" s="2"/>
    </row>
    <row r="55157" spans="1:6" x14ac:dyDescent="0.25">
      <c r="A55157">
        <v>168779</v>
      </c>
      <c r="B55157" s="2">
        <v>44360.214588996765</v>
      </c>
      <c r="C55157">
        <v>25970</v>
      </c>
      <c r="D55157">
        <v>250679</v>
      </c>
      <c r="E55157" t="str">
        <f>VLOOKUP(C55157,Подписчики!A:C,2,0)</f>
        <v>UTC+6</v>
      </c>
      <c r="F55157" s="2"/>
    </row>
    <row r="55158" spans="1:6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t="str">
        <f>VLOOKUP(C55158,Подписчики!A:C,2,0)</f>
        <v>UTC+3</v>
      </c>
      <c r="F55158" s="2"/>
    </row>
    <row r="55159" spans="1:6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t="str">
        <f>VLOOKUP(C55159,Подписчики!A:C,2,0)</f>
        <v>UTC+2</v>
      </c>
      <c r="F55159" s="2"/>
    </row>
    <row r="55160" spans="1:6" x14ac:dyDescent="0.25">
      <c r="A55160">
        <v>168784</v>
      </c>
      <c r="B55160" s="2">
        <v>44360.216071047093</v>
      </c>
      <c r="C55160">
        <v>64095</v>
      </c>
      <c r="D55160">
        <v>446536</v>
      </c>
      <c r="E55160" t="str">
        <f>VLOOKUP(C55160,Подписчики!A:C,2,0)</f>
        <v>UTC+0</v>
      </c>
      <c r="F55160" s="2"/>
    </row>
    <row r="55161" spans="1:6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t="str">
        <f>VLOOKUP(C55161,Подписчики!A:C,2,0)</f>
        <v>UTC+4</v>
      </c>
      <c r="F55161" s="2"/>
    </row>
    <row r="55162" spans="1:6" x14ac:dyDescent="0.25">
      <c r="A55162">
        <v>168789</v>
      </c>
      <c r="B55162" s="2">
        <v>44360.218359935301</v>
      </c>
      <c r="C55162">
        <v>3806</v>
      </c>
      <c r="D55162">
        <v>466283</v>
      </c>
      <c r="E55162" t="str">
        <f>VLOOKUP(C55162,Подписчики!A:C,2,0)</f>
        <v>UTC+7</v>
      </c>
      <c r="F55162" s="2"/>
    </row>
    <row r="55163" spans="1:6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t="str">
        <f>VLOOKUP(C55163,Подписчики!A:C,2,0)</f>
        <v>UTC+0</v>
      </c>
      <c r="F55163" s="2"/>
    </row>
    <row r="55164" spans="1:6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t="str">
        <f>VLOOKUP(C55164,Подписчики!A:C,2,0)</f>
        <v>UTC-8</v>
      </c>
      <c r="F55164" s="2"/>
    </row>
    <row r="55165" spans="1:6" x14ac:dyDescent="0.25">
      <c r="A55165">
        <v>168801</v>
      </c>
      <c r="B55165" s="2">
        <v>44360.220709860529</v>
      </c>
      <c r="C55165">
        <v>111259</v>
      </c>
      <c r="D55165">
        <v>89017</v>
      </c>
      <c r="E55165" t="str">
        <f>VLOOKUP(C55165,Подписчики!A:C,2,0)</f>
        <v>UTC+1</v>
      </c>
      <c r="F55165" s="2"/>
    </row>
    <row r="55166" spans="1:6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t="str">
        <f>VLOOKUP(C55166,Подписчики!A:C,2,0)</f>
        <v>UTC+2</v>
      </c>
      <c r="F55166" s="2"/>
    </row>
    <row r="55167" spans="1:6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t="str">
        <f>VLOOKUP(C55167,Подписчики!A:C,2,0)</f>
        <v>UTC+7</v>
      </c>
      <c r="F55167" s="2"/>
    </row>
    <row r="55168" spans="1:6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t="str">
        <f>VLOOKUP(C55168,Подписчики!A:C,2,0)</f>
        <v>UTC+2</v>
      </c>
      <c r="F55168" s="2"/>
    </row>
    <row r="55169" spans="1:6" x14ac:dyDescent="0.25">
      <c r="A55169">
        <v>168812</v>
      </c>
      <c r="B55169" s="2">
        <v>44360.224097415085</v>
      </c>
      <c r="C55169">
        <v>91656</v>
      </c>
      <c r="D55169">
        <v>95024</v>
      </c>
      <c r="E55169" t="str">
        <f>VLOOKUP(C55169,Подписчики!A:C,2,0)</f>
        <v>UTC+1</v>
      </c>
      <c r="F55169" s="2"/>
    </row>
    <row r="55170" spans="1:6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t="str">
        <f>VLOOKUP(C55170,Подписчики!A:C,2,0)</f>
        <v>UTC+1</v>
      </c>
      <c r="F55170" s="2"/>
    </row>
    <row r="55171" spans="1:6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t="str">
        <f>VLOOKUP(C55171,Подписчики!A:C,2,0)</f>
        <v>UTC+0</v>
      </c>
      <c r="F55171" s="2"/>
    </row>
    <row r="55172" spans="1:6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t="str">
        <f>VLOOKUP(C55172,Подписчики!A:C,2,0)</f>
        <v>UTC+1</v>
      </c>
      <c r="F55172" s="2"/>
    </row>
    <row r="55173" spans="1:6" x14ac:dyDescent="0.25">
      <c r="A55173">
        <v>168825</v>
      </c>
      <c r="B55173" s="2">
        <v>44360.229961165052</v>
      </c>
      <c r="C55173">
        <v>43837</v>
      </c>
      <c r="D55173">
        <v>250679</v>
      </c>
      <c r="E55173" t="str">
        <f>VLOOKUP(C55173,Подписчики!A:C,2,0)</f>
        <v>UTC-8</v>
      </c>
      <c r="F55173" s="2"/>
    </row>
    <row r="55174" spans="1:6" x14ac:dyDescent="0.25">
      <c r="A55174">
        <v>168827</v>
      </c>
      <c r="B55174" s="2">
        <v>44360.23</v>
      </c>
      <c r="C55174">
        <v>202306</v>
      </c>
      <c r="D55174">
        <v>201615</v>
      </c>
      <c r="E55174" t="str">
        <f>VLOOKUP(C55174,Подписчики!A:C,2,0)</f>
        <v>UTC+3</v>
      </c>
      <c r="F55174" s="2"/>
    </row>
    <row r="55175" spans="1:6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t="str">
        <f>VLOOKUP(C55175,Подписчики!A:C,2,0)</f>
        <v>UTC+2</v>
      </c>
      <c r="F55175" s="2"/>
    </row>
    <row r="55176" spans="1:6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t="str">
        <f>VLOOKUP(C55176,Подписчики!A:C,2,0)</f>
        <v>UTC+2</v>
      </c>
      <c r="F55176" s="2"/>
    </row>
    <row r="55177" spans="1:6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t="str">
        <f>VLOOKUP(C55177,Подписчики!A:C,2,0)</f>
        <v>UTC+2</v>
      </c>
      <c r="F55177" s="2"/>
    </row>
    <row r="55178" spans="1:6" x14ac:dyDescent="0.25">
      <c r="A55178">
        <v>168842</v>
      </c>
      <c r="B55178" s="2">
        <v>44360.241666666661</v>
      </c>
      <c r="C55178">
        <v>226432</v>
      </c>
      <c r="D55178">
        <v>43842</v>
      </c>
      <c r="E55178" t="str">
        <f>VLOOKUP(C55178,Подписчики!A:C,2,0)</f>
        <v>UTC+2</v>
      </c>
      <c r="F55178" s="2"/>
    </row>
    <row r="55179" spans="1:6" x14ac:dyDescent="0.25">
      <c r="A55179">
        <v>168844</v>
      </c>
      <c r="B55179" s="2">
        <v>44360.242103335673</v>
      </c>
      <c r="C55179">
        <v>16748</v>
      </c>
      <c r="D55179">
        <v>407301</v>
      </c>
      <c r="E55179" t="str">
        <f>VLOOKUP(C55179,Подписчики!A:C,2,0)</f>
        <v>UTC+3</v>
      </c>
      <c r="F55179" s="2"/>
    </row>
    <row r="55180" spans="1:6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t="str">
        <f>VLOOKUP(C55180,Подписчики!A:C,2,0)</f>
        <v>UTC+7</v>
      </c>
      <c r="F55180" s="2"/>
    </row>
    <row r="55181" spans="1:6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t="str">
        <f>VLOOKUP(C55181,Подписчики!A:C,2,0)</f>
        <v>UTC+1</v>
      </c>
      <c r="F55181" s="2"/>
    </row>
    <row r="55182" spans="1:6" x14ac:dyDescent="0.25">
      <c r="A55182">
        <v>168855</v>
      </c>
      <c r="B55182" s="2">
        <v>44360.242906148866</v>
      </c>
      <c r="C55182">
        <v>85054</v>
      </c>
      <c r="D55182">
        <v>118549</v>
      </c>
      <c r="E55182" t="str">
        <f>VLOOKUP(C55182,Подписчики!A:C,2,0)</f>
        <v>UTC+12</v>
      </c>
      <c r="F55182" s="2"/>
    </row>
    <row r="55183" spans="1:6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t="str">
        <f>VLOOKUP(C55183,Подписчики!A:C,2,0)</f>
        <v>UTC+2</v>
      </c>
      <c r="F55183" s="2"/>
    </row>
    <row r="55184" spans="1:6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t="str">
        <f>VLOOKUP(C55184,Подписчики!A:C,2,0)</f>
        <v>UTC+0</v>
      </c>
      <c r="F55184" s="2"/>
    </row>
    <row r="55185" spans="1:6" x14ac:dyDescent="0.25">
      <c r="A55185">
        <v>168863</v>
      </c>
      <c r="B55185" s="2">
        <v>44360.245333333332</v>
      </c>
      <c r="C55185">
        <v>13997</v>
      </c>
      <c r="D55185">
        <v>266342</v>
      </c>
      <c r="E55185" t="str">
        <f>VLOOKUP(C55185,Подписчики!A:C,2,0)</f>
        <v>UTC-2</v>
      </c>
      <c r="F55185" s="2"/>
    </row>
    <row r="55186" spans="1:6" x14ac:dyDescent="0.25">
      <c r="A55186">
        <v>168866</v>
      </c>
      <c r="B55186" s="2">
        <v>44360.245737864076</v>
      </c>
      <c r="C55186">
        <v>288681</v>
      </c>
      <c r="D55186">
        <v>86587</v>
      </c>
      <c r="E55186" t="str">
        <f>VLOOKUP(C55186,Подписчики!A:C,2,0)</f>
        <v>UTC+11</v>
      </c>
      <c r="F55186" s="2"/>
    </row>
    <row r="55187" spans="1:6" x14ac:dyDescent="0.25">
      <c r="A55187">
        <v>168867</v>
      </c>
      <c r="B55187" s="2">
        <v>44360.246925260173</v>
      </c>
      <c r="C55187">
        <v>33222</v>
      </c>
      <c r="D55187">
        <v>118549</v>
      </c>
      <c r="E55187" t="str">
        <f>VLOOKUP(C55187,Подписчики!A:C,2,0)</f>
        <v>UTC+2</v>
      </c>
      <c r="F55187" s="2"/>
    </row>
    <row r="55188" spans="1:6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t="str">
        <f>VLOOKUP(C55188,Подписчики!A:C,2,0)</f>
        <v>UTC+1</v>
      </c>
      <c r="F55188" s="2"/>
    </row>
    <row r="55189" spans="1:6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t="str">
        <f>VLOOKUP(C55189,Подписчики!A:C,2,0)</f>
        <v>UTC+0</v>
      </c>
      <c r="F55189" s="2"/>
    </row>
    <row r="55190" spans="1:6" x14ac:dyDescent="0.25">
      <c r="A55190">
        <v>168876</v>
      </c>
      <c r="B55190" s="2">
        <v>44360.252113406779</v>
      </c>
      <c r="C55190">
        <v>20256</v>
      </c>
      <c r="D55190">
        <v>154256</v>
      </c>
      <c r="E55190" t="str">
        <f>VLOOKUP(C55190,Подписчики!A:C,2,0)</f>
        <v>UTC+9</v>
      </c>
      <c r="F55190" s="2"/>
    </row>
    <row r="55191" spans="1:6" x14ac:dyDescent="0.25">
      <c r="A55191">
        <v>168881</v>
      </c>
      <c r="B55191" s="2">
        <v>44360.25470748009</v>
      </c>
      <c r="C55191">
        <v>312096</v>
      </c>
      <c r="D55191">
        <v>82901</v>
      </c>
      <c r="E55191" t="str">
        <f>VLOOKUP(C55191,Подписчики!A:C,2,0)</f>
        <v>UTC+1</v>
      </c>
      <c r="F55191" s="2"/>
    </row>
    <row r="55192" spans="1:6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t="str">
        <f>VLOOKUP(C55192,Подписчики!A:C,2,0)</f>
        <v>UTC+2</v>
      </c>
      <c r="F55192" s="2"/>
    </row>
    <row r="55193" spans="1:6" x14ac:dyDescent="0.25">
      <c r="A55193">
        <v>168884</v>
      </c>
      <c r="B55193" s="2">
        <v>44360.25577562792</v>
      </c>
      <c r="C55193">
        <v>154833</v>
      </c>
      <c r="D55193">
        <v>122902</v>
      </c>
      <c r="E55193" t="str">
        <f>VLOOKUP(C55193,Подписчики!A:C,2,0)</f>
        <v>UTC+3</v>
      </c>
      <c r="F55193" s="2"/>
    </row>
    <row r="55194" spans="1:6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t="str">
        <f>VLOOKUP(C55194,Подписчики!A:C,2,0)</f>
        <v>UTC+2</v>
      </c>
      <c r="F55194" s="2"/>
    </row>
    <row r="55195" spans="1:6" x14ac:dyDescent="0.25">
      <c r="A55195">
        <v>168891</v>
      </c>
      <c r="B55195" s="2">
        <v>44360.261360515149</v>
      </c>
      <c r="C55195">
        <v>19119</v>
      </c>
      <c r="D55195">
        <v>250679</v>
      </c>
      <c r="E55195" t="str">
        <f>VLOOKUP(C55195,Подписчики!A:C,2,0)</f>
        <v>UTC+1</v>
      </c>
      <c r="F55195" s="2"/>
    </row>
    <row r="55196" spans="1:6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t="str">
        <f>VLOOKUP(C55196,Подписчики!A:C,2,0)</f>
        <v>UTC+1</v>
      </c>
      <c r="F55196" s="2"/>
    </row>
    <row r="55197" spans="1:6" x14ac:dyDescent="0.25">
      <c r="A55197">
        <v>168894</v>
      </c>
      <c r="B55197" s="2">
        <v>44360.263132686086</v>
      </c>
      <c r="C55197">
        <v>229855</v>
      </c>
      <c r="D55197">
        <v>14922</v>
      </c>
      <c r="E55197" t="str">
        <f>VLOOKUP(C55197,Подписчики!A:C,2,0)</f>
        <v>UTC+6</v>
      </c>
      <c r="F55197" s="2"/>
    </row>
    <row r="55198" spans="1:6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t="str">
        <f>VLOOKUP(C55198,Подписчики!A:C,2,0)</f>
        <v>UTC-7</v>
      </c>
      <c r="F55198" s="2"/>
    </row>
    <row r="55199" spans="1:6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t="str">
        <f>VLOOKUP(C55199,Подписчики!A:C,2,0)</f>
        <v>UTC+7</v>
      </c>
      <c r="F55199" s="2"/>
    </row>
    <row r="55200" spans="1:6" x14ac:dyDescent="0.25">
      <c r="A55200">
        <v>168902</v>
      </c>
      <c r="B55200" s="2">
        <v>44360.265633106479</v>
      </c>
      <c r="C55200">
        <v>271403</v>
      </c>
      <c r="D55200">
        <v>7137</v>
      </c>
      <c r="E55200" t="str">
        <f>VLOOKUP(C55200,Подписчики!A:C,2,0)</f>
        <v>UTC+3</v>
      </c>
      <c r="F55200" s="2"/>
    </row>
    <row r="55201" spans="1:6" x14ac:dyDescent="0.25">
      <c r="A55201">
        <v>168906</v>
      </c>
      <c r="B55201" s="2">
        <v>44360.26612140263</v>
      </c>
      <c r="C55201">
        <v>45717</v>
      </c>
      <c r="D55201">
        <v>459455</v>
      </c>
      <c r="E55201" t="str">
        <f>VLOOKUP(C55201,Подписчики!A:C,2,0)</f>
        <v>UTC+2</v>
      </c>
      <c r="F55201" s="2"/>
    </row>
    <row r="55202" spans="1:6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t="str">
        <f>VLOOKUP(C55202,Подписчики!A:C,2,0)</f>
        <v>UTC+1</v>
      </c>
      <c r="F55202" s="2"/>
    </row>
    <row r="55203" spans="1:6" x14ac:dyDescent="0.25">
      <c r="A55203">
        <v>168914</v>
      </c>
      <c r="B55203" s="2">
        <v>44360.267128513442</v>
      </c>
      <c r="C55203">
        <v>16486</v>
      </c>
      <c r="D55203">
        <v>327968</v>
      </c>
      <c r="E55203" t="str">
        <f>VLOOKUP(C55203,Подписчики!A:C,2,0)</f>
        <v>UTC-4</v>
      </c>
      <c r="F55203" s="2"/>
    </row>
    <row r="55204" spans="1:6" x14ac:dyDescent="0.25">
      <c r="A55204">
        <v>168917</v>
      </c>
      <c r="B55204" s="2">
        <v>44360.268796116499</v>
      </c>
      <c r="C55204">
        <v>445</v>
      </c>
      <c r="D55204">
        <v>267654</v>
      </c>
      <c r="E55204" t="str">
        <f>VLOOKUP(C55204,Подписчики!A:C,2,0)</f>
        <v>UTC+8</v>
      </c>
      <c r="F55204" s="2"/>
    </row>
    <row r="55205" spans="1:6" x14ac:dyDescent="0.25">
      <c r="A55205">
        <v>168921</v>
      </c>
      <c r="B55205" s="2">
        <v>44360.268959624009</v>
      </c>
      <c r="C55205">
        <v>273256</v>
      </c>
      <c r="D55205">
        <v>25268</v>
      </c>
      <c r="E55205" t="str">
        <f>VLOOKUP(C55205,Подписчики!A:C,2,0)</f>
        <v>UTC+2</v>
      </c>
      <c r="F55205" s="2"/>
    </row>
    <row r="55206" spans="1:6" x14ac:dyDescent="0.25">
      <c r="A55206">
        <v>168923</v>
      </c>
      <c r="B55206" s="2">
        <v>44360.26920064725</v>
      </c>
      <c r="C55206">
        <v>171245</v>
      </c>
      <c r="D55206">
        <v>318588</v>
      </c>
      <c r="E55206" t="str">
        <f>VLOOKUP(C55206,Подписчики!A:C,2,0)</f>
        <v>UTC-7</v>
      </c>
      <c r="F55206" s="2"/>
    </row>
    <row r="55207" spans="1:6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t="str">
        <f>VLOOKUP(C55207,Подписчики!A:C,2,0)</f>
        <v>UTC+7</v>
      </c>
      <c r="F55207" s="2"/>
    </row>
    <row r="55208" spans="1:6" x14ac:dyDescent="0.25">
      <c r="A55208">
        <v>168930</v>
      </c>
      <c r="B55208" s="2">
        <v>44360.271279030734</v>
      </c>
      <c r="C55208">
        <v>57675</v>
      </c>
      <c r="D55208">
        <v>272503</v>
      </c>
      <c r="E55208" t="str">
        <f>VLOOKUP(C55208,Подписчики!A:C,2,0)</f>
        <v>UTC+3</v>
      </c>
      <c r="F55208" s="2"/>
    </row>
    <row r="55209" spans="1:6" x14ac:dyDescent="0.25">
      <c r="A55209">
        <v>168932</v>
      </c>
      <c r="B55209" s="2">
        <v>44360.272436893203</v>
      </c>
      <c r="C55209">
        <v>16318</v>
      </c>
      <c r="D55209">
        <v>46386</v>
      </c>
      <c r="E55209" t="str">
        <f>VLOOKUP(C55209,Подписчики!A:C,2,0)</f>
        <v>UTC-7</v>
      </c>
      <c r="F55209" s="2"/>
    </row>
    <row r="55210" spans="1:6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t="str">
        <f>VLOOKUP(C55210,Подписчики!A:C,2,0)</f>
        <v>UTC-5</v>
      </c>
      <c r="F55210" s="2"/>
    </row>
    <row r="55211" spans="1:6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t="str">
        <f>VLOOKUP(C55211,Подписчики!A:C,2,0)</f>
        <v>UTC+2</v>
      </c>
      <c r="F55211" s="2"/>
    </row>
    <row r="55212" spans="1:6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t="str">
        <f>VLOOKUP(C55212,Подписчики!A:C,2,0)</f>
        <v>UTC+7</v>
      </c>
      <c r="F55212" s="2"/>
    </row>
    <row r="55213" spans="1:6" x14ac:dyDescent="0.25">
      <c r="A55213">
        <v>168948</v>
      </c>
      <c r="B55213" s="2">
        <v>44360.27481917783</v>
      </c>
      <c r="C55213">
        <v>142173</v>
      </c>
      <c r="D55213">
        <v>158978</v>
      </c>
      <c r="E55213" t="str">
        <f>VLOOKUP(C55213,Подписчики!A:C,2,0)</f>
        <v>UTC-3</v>
      </c>
      <c r="F55213" s="2"/>
    </row>
    <row r="55214" spans="1:6" x14ac:dyDescent="0.25">
      <c r="A55214">
        <v>168950</v>
      </c>
      <c r="B55214" s="2">
        <v>44360.2760776699</v>
      </c>
      <c r="C55214">
        <v>252154</v>
      </c>
      <c r="D55214">
        <v>88863</v>
      </c>
      <c r="E55214" t="str">
        <f>VLOOKUP(C55214,Подписчики!A:C,2,0)</f>
        <v>UTC+2</v>
      </c>
      <c r="F55214" s="2"/>
    </row>
    <row r="55215" spans="1:6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t="str">
        <f>VLOOKUP(C55215,Подписчики!A:C,2,0)</f>
        <v>UTC+2</v>
      </c>
      <c r="F55215" s="2"/>
    </row>
    <row r="55216" spans="1:6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t="str">
        <f>VLOOKUP(C55216,Подписчики!A:C,2,0)</f>
        <v>UTC+2</v>
      </c>
      <c r="F55216" s="2"/>
    </row>
    <row r="55217" spans="1:6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t="str">
        <f>VLOOKUP(C55217,Подписчики!A:C,2,0)</f>
        <v>UTC+1</v>
      </c>
      <c r="F55217" s="2"/>
    </row>
    <row r="55218" spans="1:6" x14ac:dyDescent="0.25">
      <c r="A55218">
        <v>168966</v>
      </c>
      <c r="B55218" s="2">
        <v>44360.278504854366</v>
      </c>
      <c r="C55218">
        <v>262379</v>
      </c>
      <c r="D55218">
        <v>23621</v>
      </c>
      <c r="E55218" t="str">
        <f>VLOOKUP(C55218,Подписчики!A:C,2,0)</f>
        <v>UTC+12</v>
      </c>
      <c r="F55218" s="2"/>
    </row>
    <row r="55219" spans="1:6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t="str">
        <f>VLOOKUP(C55219,Подписчики!A:C,2,0)</f>
        <v>UTC+6</v>
      </c>
      <c r="F55219" s="2"/>
    </row>
    <row r="55220" spans="1:6" x14ac:dyDescent="0.25">
      <c r="A55220">
        <v>168976</v>
      </c>
      <c r="B55220" s="2">
        <v>44360.2801904355</v>
      </c>
      <c r="C55220">
        <v>56721</v>
      </c>
      <c r="D55220">
        <v>351192</v>
      </c>
      <c r="E55220" t="str">
        <f>VLOOKUP(C55220,Подписчики!A:C,2,0)</f>
        <v>UTC+6</v>
      </c>
      <c r="F55220" s="2"/>
    </row>
    <row r="55221" spans="1:6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t="str">
        <f>VLOOKUP(C55221,Подписчики!A:C,2,0)</f>
        <v>UTC+2</v>
      </c>
      <c r="F55221" s="2"/>
    </row>
    <row r="55222" spans="1:6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t="str">
        <f>VLOOKUP(C55222,Подписчики!A:C,2,0)</f>
        <v>UTC+10</v>
      </c>
      <c r="F55222" s="2"/>
    </row>
    <row r="55223" spans="1:6" x14ac:dyDescent="0.25">
      <c r="A55223">
        <v>168987</v>
      </c>
      <c r="B55223" s="2">
        <v>44360.284</v>
      </c>
      <c r="C55223">
        <v>94068</v>
      </c>
      <c r="D55223">
        <v>341333</v>
      </c>
      <c r="E55223" t="str">
        <f>VLOOKUP(C55223,Подписчики!A:C,2,0)</f>
        <v>UTC+0</v>
      </c>
      <c r="F55223" s="2"/>
    </row>
    <row r="55224" spans="1:6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t="str">
        <f>VLOOKUP(C55224,Подписчики!A:C,2,0)</f>
        <v>UTC+8</v>
      </c>
      <c r="F55224" s="2"/>
    </row>
    <row r="55225" spans="1:6" x14ac:dyDescent="0.25">
      <c r="A55225">
        <v>168993</v>
      </c>
      <c r="B55225" s="2">
        <v>44360.285775322736</v>
      </c>
      <c r="C55225">
        <v>92196</v>
      </c>
      <c r="D55225">
        <v>250679</v>
      </c>
      <c r="E55225" t="str">
        <f>VLOOKUP(C55225,Подписчики!A:C,2,0)</f>
        <v>UTC+1</v>
      </c>
      <c r="F55225" s="2"/>
    </row>
    <row r="55226" spans="1:6" x14ac:dyDescent="0.25">
      <c r="A55226">
        <v>168995</v>
      </c>
      <c r="B55226" s="2">
        <v>44360.28666035951</v>
      </c>
      <c r="C55226">
        <v>7012</v>
      </c>
      <c r="D55226">
        <v>394819</v>
      </c>
      <c r="E55226" t="str">
        <f>VLOOKUP(C55226,Подписчики!A:C,2,0)</f>
        <v>UTC+0</v>
      </c>
      <c r="F55226" s="2"/>
    </row>
    <row r="55227" spans="1:6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t="str">
        <f>VLOOKUP(C55227,Подписчики!A:C,2,0)</f>
        <v>UTC+1</v>
      </c>
      <c r="F55227" s="2"/>
    </row>
    <row r="55228" spans="1:6" x14ac:dyDescent="0.25">
      <c r="A55228">
        <v>168998</v>
      </c>
      <c r="B55228" s="2">
        <v>44360.288</v>
      </c>
      <c r="C55228">
        <v>197352</v>
      </c>
      <c r="D55228">
        <v>230507</v>
      </c>
      <c r="E55228" t="str">
        <f>VLOOKUP(C55228,Подписчики!A:C,2,0)</f>
        <v>UTC+3</v>
      </c>
      <c r="F55228" s="2"/>
    </row>
    <row r="55229" spans="1:6" x14ac:dyDescent="0.25">
      <c r="A55229">
        <v>169003</v>
      </c>
      <c r="B55229" s="2">
        <v>44360.288460951568</v>
      </c>
      <c r="C55229">
        <v>14877</v>
      </c>
      <c r="D55229">
        <v>21665</v>
      </c>
      <c r="E55229" t="str">
        <f>VLOOKUP(C55229,Подписчики!A:C,2,0)</f>
        <v>UTC+1</v>
      </c>
      <c r="F55229" s="2"/>
    </row>
    <row r="55230" spans="1:6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t="str">
        <f>VLOOKUP(C55230,Подписчики!A:C,2,0)</f>
        <v>UTC-6</v>
      </c>
      <c r="F55230" s="2"/>
    </row>
    <row r="55231" spans="1:6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t="str">
        <f>VLOOKUP(C55231,Подписчики!A:C,2,0)</f>
        <v>UTC+3</v>
      </c>
      <c r="F55231" s="2"/>
    </row>
    <row r="55232" spans="1:6" x14ac:dyDescent="0.25">
      <c r="A55232">
        <v>169009</v>
      </c>
      <c r="B55232" s="2">
        <v>44360.295449690238</v>
      </c>
      <c r="C55232">
        <v>80538</v>
      </c>
      <c r="D55232">
        <v>151401</v>
      </c>
      <c r="E55232" t="str">
        <f>VLOOKUP(C55232,Подписчики!A:C,2,0)</f>
        <v>UTC+7</v>
      </c>
      <c r="F55232" s="2"/>
    </row>
    <row r="55233" spans="1:6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t="str">
        <f>VLOOKUP(C55233,Подписчики!A:C,2,0)</f>
        <v>UTC+0</v>
      </c>
      <c r="F55233" s="2"/>
    </row>
    <row r="55234" spans="1:6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t="str">
        <f>VLOOKUP(C55234,Подписчики!A:C,2,0)</f>
        <v>UTC+0</v>
      </c>
      <c r="F55234" s="2"/>
    </row>
    <row r="55235" spans="1:6" x14ac:dyDescent="0.25">
      <c r="A55235">
        <v>169024</v>
      </c>
      <c r="B55235" s="2">
        <v>44360.30130924406</v>
      </c>
      <c r="C55235">
        <v>31217</v>
      </c>
      <c r="D55235">
        <v>304128</v>
      </c>
      <c r="E55235" t="str">
        <f>VLOOKUP(C55235,Подписчики!A:C,2,0)</f>
        <v>UTC+2</v>
      </c>
      <c r="F55235" s="2"/>
    </row>
    <row r="55236" spans="1:6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t="str">
        <f>VLOOKUP(C55236,Подписчики!A:C,2,0)</f>
        <v>UTC+1</v>
      </c>
      <c r="F55236" s="2"/>
    </row>
    <row r="55237" spans="1:6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t="str">
        <f>VLOOKUP(C55237,Подписчики!A:C,2,0)</f>
        <v>UTC+9</v>
      </c>
      <c r="F55237" s="2"/>
    </row>
    <row r="55238" spans="1:6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t="str">
        <f>VLOOKUP(C55238,Подписчики!A:C,2,0)</f>
        <v>UTC+0</v>
      </c>
      <c r="F55238" s="2"/>
    </row>
    <row r="55239" spans="1:6" x14ac:dyDescent="0.25">
      <c r="A55239">
        <v>169033</v>
      </c>
      <c r="B55239" s="2">
        <v>44360.303990291257</v>
      </c>
      <c r="C55239">
        <v>342895</v>
      </c>
      <c r="D55239">
        <v>4316</v>
      </c>
      <c r="E55239" t="str">
        <f>VLOOKUP(C55239,Подписчики!A:C,2,0)</f>
        <v>UTC+11</v>
      </c>
      <c r="F55239" s="2"/>
    </row>
    <row r="55240" spans="1:6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t="str">
        <f>VLOOKUP(C55240,Подписчики!A:C,2,0)</f>
        <v>UTC+1</v>
      </c>
      <c r="F55240" s="2"/>
    </row>
    <row r="55241" spans="1:6" x14ac:dyDescent="0.25">
      <c r="A55241">
        <v>169037</v>
      </c>
      <c r="B55241" s="2">
        <v>44360.30573442793</v>
      </c>
      <c r="C55241">
        <v>125345</v>
      </c>
      <c r="D55241">
        <v>88863</v>
      </c>
      <c r="E55241" t="str">
        <f>VLOOKUP(C55241,Подписчики!A:C,2,0)</f>
        <v>UTC+4</v>
      </c>
      <c r="F55241" s="2"/>
    </row>
    <row r="55242" spans="1:6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t="str">
        <f>VLOOKUP(C55242,Подписчики!A:C,2,0)</f>
        <v>UTC+7</v>
      </c>
      <c r="F55242" s="2"/>
    </row>
    <row r="55243" spans="1:6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t="str">
        <f>VLOOKUP(C55243,Подписчики!A:C,2,0)</f>
        <v>UTC+1</v>
      </c>
      <c r="F55243" s="2"/>
    </row>
    <row r="55244" spans="1:6" x14ac:dyDescent="0.25">
      <c r="A55244">
        <v>169047</v>
      </c>
      <c r="B55244" s="2">
        <v>44360.30793176061</v>
      </c>
      <c r="C55244">
        <v>200104</v>
      </c>
      <c r="D55244">
        <v>158978</v>
      </c>
      <c r="E55244" t="str">
        <f>VLOOKUP(C55244,Подписчики!A:C,2,0)</f>
        <v>UTC+0</v>
      </c>
      <c r="F55244" s="2"/>
    </row>
    <row r="55245" spans="1:6" x14ac:dyDescent="0.25">
      <c r="A55245">
        <v>169050</v>
      </c>
      <c r="B55245" s="2">
        <v>44360.307992797629</v>
      </c>
      <c r="C55245">
        <v>42825</v>
      </c>
      <c r="D55245">
        <v>227775</v>
      </c>
      <c r="E55245" t="str">
        <f>VLOOKUP(C55245,Подписчики!A:C,2,0)</f>
        <v>UTC+2</v>
      </c>
      <c r="F55245" s="2"/>
    </row>
    <row r="55246" spans="1:6" x14ac:dyDescent="0.25">
      <c r="A55246">
        <v>169053</v>
      </c>
      <c r="B55246" s="2">
        <v>44360.308908352919</v>
      </c>
      <c r="C55246">
        <v>86876</v>
      </c>
      <c r="D55246">
        <v>405774</v>
      </c>
      <c r="E55246" t="str">
        <f>VLOOKUP(C55246,Подписчики!A:C,2,0)</f>
        <v>UTC+8</v>
      </c>
      <c r="F55246" s="2"/>
    </row>
    <row r="55247" spans="1:6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t="str">
        <f>VLOOKUP(C55247,Подписчики!A:C,2,0)</f>
        <v>UTC+9</v>
      </c>
      <c r="F55247" s="2"/>
    </row>
    <row r="55248" spans="1:6" x14ac:dyDescent="0.25">
      <c r="A55248">
        <v>169055</v>
      </c>
      <c r="B55248" s="2">
        <v>44360.313180944242</v>
      </c>
      <c r="C55248">
        <v>86224</v>
      </c>
      <c r="D55248">
        <v>441137</v>
      </c>
      <c r="E55248" t="str">
        <f>VLOOKUP(C55248,Подписчики!A:C,2,0)</f>
        <v>UTC+0</v>
      </c>
      <c r="F55248" s="2"/>
    </row>
    <row r="55249" spans="1:6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t="str">
        <f>VLOOKUP(C55249,Подписчики!A:C,2,0)</f>
        <v>UTC+2</v>
      </c>
      <c r="F55249" s="2"/>
    </row>
    <row r="55250" spans="1:6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t="str">
        <f>VLOOKUP(C55250,Подписчики!A:C,2,0)</f>
        <v>UTC+12</v>
      </c>
      <c r="F55250" s="2"/>
    </row>
    <row r="55251" spans="1:6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t="str">
        <f>VLOOKUP(C55251,Подписчики!A:C,2,0)</f>
        <v>UTC-3</v>
      </c>
      <c r="F55251" s="2"/>
    </row>
    <row r="55252" spans="1:6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t="str">
        <f>VLOOKUP(C55252,Подписчики!A:C,2,0)</f>
        <v>UTC+2</v>
      </c>
      <c r="F55252" s="2"/>
    </row>
    <row r="55253" spans="1:6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t="str">
        <f>VLOOKUP(C55253,Подписчики!A:C,2,0)</f>
        <v>UTC+12</v>
      </c>
      <c r="F55253" s="2"/>
    </row>
    <row r="55254" spans="1:6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t="str">
        <f>VLOOKUP(C55254,Подписчики!A:C,2,0)</f>
        <v>UTC+9</v>
      </c>
      <c r="F55254" s="2"/>
    </row>
    <row r="55255" spans="1:6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t="str">
        <f>VLOOKUP(C55255,Подписчики!A:C,2,0)</f>
        <v>UTC+11</v>
      </c>
      <c r="F55255" s="2"/>
    </row>
    <row r="55256" spans="1:6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t="str">
        <f>VLOOKUP(C55256,Подписчики!A:C,2,0)</f>
        <v>UTC+1</v>
      </c>
      <c r="F55256" s="2"/>
    </row>
    <row r="55257" spans="1:6" x14ac:dyDescent="0.25">
      <c r="A55257">
        <v>169079</v>
      </c>
      <c r="B55257" s="2">
        <v>44360.323740348518</v>
      </c>
      <c r="C55257">
        <v>131570</v>
      </c>
      <c r="D55257">
        <v>21760</v>
      </c>
      <c r="E55257" t="str">
        <f>VLOOKUP(C55257,Подписчики!A:C,2,0)</f>
        <v>UTC+1</v>
      </c>
      <c r="F55257" s="2"/>
    </row>
    <row r="55258" spans="1:6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t="str">
        <f>VLOOKUP(C55258,Подписчики!A:C,2,0)</f>
        <v>UTC+4</v>
      </c>
      <c r="F55258" s="2"/>
    </row>
    <row r="55259" spans="1:6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t="str">
        <f>VLOOKUP(C55259,Подписчики!A:C,2,0)</f>
        <v>UTC+7</v>
      </c>
      <c r="F55259" s="2"/>
    </row>
    <row r="55260" spans="1:6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t="str">
        <f>VLOOKUP(C55260,Подписчики!A:C,2,0)</f>
        <v>UTC+3</v>
      </c>
      <c r="F55260" s="2"/>
    </row>
    <row r="55261" spans="1:6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t="str">
        <f>VLOOKUP(C55261,Подписчики!A:C,2,0)</f>
        <v>UTC+0</v>
      </c>
      <c r="F55261" s="2"/>
    </row>
    <row r="55262" spans="1:6" x14ac:dyDescent="0.25">
      <c r="A55262">
        <v>169095</v>
      </c>
      <c r="B55262" s="2">
        <v>44360.328000000001</v>
      </c>
      <c r="C55262">
        <v>93508</v>
      </c>
      <c r="D55262">
        <v>478377</v>
      </c>
      <c r="E55262" t="str">
        <f>VLOOKUP(C55262,Подписчики!A:C,2,0)</f>
        <v>UTC+3</v>
      </c>
      <c r="F55262" s="2"/>
    </row>
    <row r="55263" spans="1:6" x14ac:dyDescent="0.25">
      <c r="A55263">
        <v>169097</v>
      </c>
      <c r="B55263" s="2">
        <v>44360.328684347056</v>
      </c>
      <c r="C55263">
        <v>15386</v>
      </c>
      <c r="D55263">
        <v>250679</v>
      </c>
      <c r="E55263" t="str">
        <f>VLOOKUP(C55263,Подписчики!A:C,2,0)</f>
        <v>UTC+3</v>
      </c>
      <c r="F55263" s="2"/>
    </row>
    <row r="55264" spans="1:6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t="str">
        <f>VLOOKUP(C55264,Подписчики!A:C,2,0)</f>
        <v>UTC+2</v>
      </c>
      <c r="F55264" s="2"/>
    </row>
    <row r="55265" spans="1:6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t="str">
        <f>VLOOKUP(C55265,Подписчики!A:C,2,0)</f>
        <v>UTC+1</v>
      </c>
      <c r="F55265" s="2"/>
    </row>
    <row r="55266" spans="1:6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t="str">
        <f>VLOOKUP(C55266,Подписчики!A:C,2,0)</f>
        <v>UTC+1</v>
      </c>
      <c r="F55266" s="2"/>
    </row>
    <row r="55267" spans="1:6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t="str">
        <f>VLOOKUP(C55267,Подписчики!A:C,2,0)</f>
        <v>UTC+1</v>
      </c>
      <c r="F55267" s="2"/>
    </row>
    <row r="55268" spans="1:6" x14ac:dyDescent="0.25">
      <c r="A55268">
        <v>169119</v>
      </c>
      <c r="B55268" s="2">
        <v>44360.332346568197</v>
      </c>
      <c r="C55268">
        <v>66928</v>
      </c>
      <c r="D55268">
        <v>250679</v>
      </c>
      <c r="E55268" t="str">
        <f>VLOOKUP(C55268,Подписчики!A:C,2,0)</f>
        <v>UTC+2</v>
      </c>
      <c r="F55268" s="2"/>
    </row>
    <row r="55269" spans="1:6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t="str">
        <f>VLOOKUP(C55269,Подписчики!A:C,2,0)</f>
        <v>UTC+6</v>
      </c>
      <c r="F55269" s="2"/>
    </row>
    <row r="55270" spans="1:6" x14ac:dyDescent="0.25">
      <c r="A55270">
        <v>169123</v>
      </c>
      <c r="B55270" s="2">
        <v>44360.33274330882</v>
      </c>
      <c r="C55270">
        <v>40402</v>
      </c>
      <c r="D55270">
        <v>182191</v>
      </c>
      <c r="E55270" t="str">
        <f>VLOOKUP(C55270,Подписчики!A:C,2,0)</f>
        <v>UTC+1</v>
      </c>
      <c r="F55270" s="2"/>
    </row>
    <row r="55271" spans="1:6" x14ac:dyDescent="0.25">
      <c r="A55271">
        <v>169128</v>
      </c>
      <c r="B55271" s="2">
        <v>44360.332926419876</v>
      </c>
      <c r="C55271">
        <v>45014</v>
      </c>
      <c r="D55271">
        <v>246756</v>
      </c>
      <c r="E55271" t="str">
        <f>VLOOKUP(C55271,Подписчики!A:C,2,0)</f>
        <v>UTC+0</v>
      </c>
      <c r="F55271" s="2"/>
    </row>
    <row r="55272" spans="1:6" x14ac:dyDescent="0.25">
      <c r="A55272">
        <v>169129</v>
      </c>
      <c r="B55272" s="2">
        <v>44360.332956938386</v>
      </c>
      <c r="C55272">
        <v>34396</v>
      </c>
      <c r="D55272">
        <v>4316</v>
      </c>
      <c r="E55272" t="str">
        <f>VLOOKUP(C55272,Подписчики!A:C,2,0)</f>
        <v>UTC+0</v>
      </c>
      <c r="F55272" s="2"/>
    </row>
    <row r="55273" spans="1:6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t="str">
        <f>VLOOKUP(C55273,Подписчики!A:C,2,0)</f>
        <v>UTC+1</v>
      </c>
      <c r="F55273" s="2"/>
    </row>
    <row r="55274" spans="1:6" x14ac:dyDescent="0.25">
      <c r="A55274">
        <v>169133</v>
      </c>
      <c r="B55274" s="2">
        <v>44360.336252937406</v>
      </c>
      <c r="C55274">
        <v>85890</v>
      </c>
      <c r="D55274">
        <v>239565</v>
      </c>
      <c r="E55274" t="str">
        <f>VLOOKUP(C55274,Подписчики!A:C,2,0)</f>
        <v>UTC+5</v>
      </c>
      <c r="F55274" s="2"/>
    </row>
    <row r="55275" spans="1:6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t="str">
        <f>VLOOKUP(C55275,Подписчики!A:C,2,0)</f>
        <v>UTC+2</v>
      </c>
      <c r="F55275" s="2"/>
    </row>
    <row r="55276" spans="1:6" x14ac:dyDescent="0.25">
      <c r="A55276">
        <v>169142</v>
      </c>
      <c r="B55276" s="2">
        <v>44360.337</v>
      </c>
      <c r="C55276">
        <v>298869</v>
      </c>
      <c r="D55276">
        <v>408587</v>
      </c>
      <c r="E55276" t="str">
        <f>VLOOKUP(C55276,Подписчики!A:C,2,0)</f>
        <v>UTC+3</v>
      </c>
      <c r="F55276" s="2"/>
    </row>
    <row r="55277" spans="1:6" x14ac:dyDescent="0.25">
      <c r="A55277">
        <v>169146</v>
      </c>
      <c r="B55277" s="2">
        <v>44360.33768730735</v>
      </c>
      <c r="C55277">
        <v>124613</v>
      </c>
      <c r="D55277">
        <v>153893</v>
      </c>
      <c r="E55277" t="str">
        <f>VLOOKUP(C55277,Подписчики!A:C,2,0)</f>
        <v>UTC+0</v>
      </c>
      <c r="F55277" s="2"/>
    </row>
    <row r="55278" spans="1:6" x14ac:dyDescent="0.25">
      <c r="A55278">
        <v>169149</v>
      </c>
      <c r="B55278" s="2">
        <v>44360.338375404528</v>
      </c>
      <c r="C55278">
        <v>53465</v>
      </c>
      <c r="D55278">
        <v>213333</v>
      </c>
      <c r="E55278" t="str">
        <f>VLOOKUP(C55278,Подписчики!A:C,2,0)</f>
        <v>UTC+12</v>
      </c>
      <c r="F55278" s="2"/>
    </row>
    <row r="55279" spans="1:6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t="str">
        <f>VLOOKUP(C55279,Подписчики!A:C,2,0)</f>
        <v>UTC-8</v>
      </c>
      <c r="F55279" s="2"/>
    </row>
    <row r="55280" spans="1:6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t="str">
        <f>VLOOKUP(C55280,Подписчики!A:C,2,0)</f>
        <v>UTC+3</v>
      </c>
      <c r="F55280" s="2"/>
    </row>
    <row r="55281" spans="1:6" x14ac:dyDescent="0.25">
      <c r="A55281">
        <v>169163</v>
      </c>
      <c r="B55281" s="2">
        <v>44360.339548936427</v>
      </c>
      <c r="C55281">
        <v>20441</v>
      </c>
      <c r="D55281">
        <v>168838</v>
      </c>
      <c r="E55281" t="str">
        <f>VLOOKUP(C55281,Подписчики!A:C,2,0)</f>
        <v>UTC+4</v>
      </c>
      <c r="F55281" s="2"/>
    </row>
    <row r="55282" spans="1:6" x14ac:dyDescent="0.25">
      <c r="A55282">
        <v>169167</v>
      </c>
      <c r="B55282" s="2">
        <v>44360.340333333334</v>
      </c>
      <c r="C55282">
        <v>53341</v>
      </c>
      <c r="D55282">
        <v>153893</v>
      </c>
      <c r="E55282" t="str">
        <f>VLOOKUP(C55282,Подписчики!A:C,2,0)</f>
        <v>UTC+1</v>
      </c>
      <c r="F55282" s="2"/>
    </row>
    <row r="55283" spans="1:6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t="str">
        <f>VLOOKUP(C55283,Подписчики!A:C,2,0)</f>
        <v>UTC+2</v>
      </c>
      <c r="F55283" s="2"/>
    </row>
    <row r="55284" spans="1:6" x14ac:dyDescent="0.25">
      <c r="A55284">
        <v>169173</v>
      </c>
      <c r="B55284" s="2">
        <v>44360.34308908353</v>
      </c>
      <c r="C55284">
        <v>7335</v>
      </c>
      <c r="D55284">
        <v>204394</v>
      </c>
      <c r="E55284" t="str">
        <f>VLOOKUP(C55284,Подписчики!A:C,2,0)</f>
        <v>UTC+0</v>
      </c>
      <c r="F55284" s="2"/>
    </row>
    <row r="55285" spans="1:6" x14ac:dyDescent="0.25">
      <c r="A55285">
        <v>169176</v>
      </c>
      <c r="B55285" s="2">
        <v>44360.343229773462</v>
      </c>
      <c r="C55285">
        <v>281672</v>
      </c>
      <c r="D55285">
        <v>49390</v>
      </c>
      <c r="E55285" t="str">
        <f>VLOOKUP(C55285,Подписчики!A:C,2,0)</f>
        <v>UTC+12</v>
      </c>
      <c r="F55285" s="2"/>
    </row>
    <row r="55286" spans="1:6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t="str">
        <f>VLOOKUP(C55286,Подписчики!A:C,2,0)</f>
        <v>UTC+1</v>
      </c>
      <c r="F55286" s="2"/>
    </row>
    <row r="55287" spans="1:6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t="str">
        <f>VLOOKUP(C55287,Подписчики!A:C,2,0)</f>
        <v>UTC-8</v>
      </c>
      <c r="F55287" s="2"/>
    </row>
    <row r="55288" spans="1:6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t="str">
        <f>VLOOKUP(C55288,Подписчики!A:C,2,0)</f>
        <v>UTC+3</v>
      </c>
      <c r="F55288" s="2"/>
    </row>
    <row r="55289" spans="1:6" x14ac:dyDescent="0.25">
      <c r="A55289">
        <v>169189</v>
      </c>
      <c r="B55289" s="2">
        <v>44360.344981231116</v>
      </c>
      <c r="C55289">
        <v>25505</v>
      </c>
      <c r="D55289">
        <v>125262</v>
      </c>
      <c r="E55289" t="str">
        <f>VLOOKUP(C55289,Подписчики!A:C,2,0)</f>
        <v>UTC+0</v>
      </c>
      <c r="F55289" s="2"/>
    </row>
    <row r="55290" spans="1:6" x14ac:dyDescent="0.25">
      <c r="A55290">
        <v>169192</v>
      </c>
      <c r="B55290" s="2">
        <v>44360.345561082795</v>
      </c>
      <c r="C55290">
        <v>39470</v>
      </c>
      <c r="D55290">
        <v>463334</v>
      </c>
      <c r="E55290" t="str">
        <f>VLOOKUP(C55290,Подписчики!A:C,2,0)</f>
        <v>UTC+3</v>
      </c>
      <c r="F55290" s="2"/>
    </row>
    <row r="55291" spans="1:6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t="str">
        <f>VLOOKUP(C55291,Подписчики!A:C,2,0)</f>
        <v>UTC+11</v>
      </c>
      <c r="F55291" s="2"/>
    </row>
    <row r="55292" spans="1:6" x14ac:dyDescent="0.25">
      <c r="A55292">
        <v>169197</v>
      </c>
      <c r="B55292" s="2">
        <v>44360.346476638078</v>
      </c>
      <c r="C55292">
        <v>84166</v>
      </c>
      <c r="D55292">
        <v>241927</v>
      </c>
      <c r="E55292" t="str">
        <f>VLOOKUP(C55292,Подписчики!A:C,2,0)</f>
        <v>UTC+4</v>
      </c>
      <c r="F55292" s="2"/>
    </row>
    <row r="55293" spans="1:6" x14ac:dyDescent="0.25">
      <c r="A55293">
        <v>169200</v>
      </c>
      <c r="B55293" s="2">
        <v>44360.347117526777</v>
      </c>
      <c r="C55293">
        <v>39650</v>
      </c>
      <c r="D55293">
        <v>21760</v>
      </c>
      <c r="E55293" t="str">
        <f>VLOOKUP(C55293,Подписчики!A:C,2,0)</f>
        <v>UTC+4</v>
      </c>
      <c r="F55293" s="2"/>
    </row>
    <row r="55294" spans="1:6" x14ac:dyDescent="0.25">
      <c r="A55294">
        <v>169203</v>
      </c>
      <c r="B55294" s="2">
        <v>44360.347300637834</v>
      </c>
      <c r="C55294">
        <v>188746</v>
      </c>
      <c r="D55294">
        <v>9110</v>
      </c>
      <c r="E55294" t="str">
        <f>VLOOKUP(C55294,Подписчики!A:C,2,0)</f>
        <v>UTC+1</v>
      </c>
      <c r="F55294" s="2"/>
    </row>
    <row r="55295" spans="1:6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t="str">
        <f>VLOOKUP(C55295,Подписчики!A:C,2,0)</f>
        <v>UTC+1</v>
      </c>
      <c r="F55295" s="2"/>
    </row>
    <row r="55296" spans="1:6" x14ac:dyDescent="0.25">
      <c r="A55296">
        <v>169209</v>
      </c>
      <c r="B55296" s="2">
        <v>44360.348084142395</v>
      </c>
      <c r="C55296">
        <v>1180</v>
      </c>
      <c r="D55296">
        <v>347393</v>
      </c>
      <c r="E55296" t="str">
        <f>VLOOKUP(C55296,Подписчики!A:C,2,0)</f>
        <v>UTC+12</v>
      </c>
      <c r="F55296" s="2"/>
    </row>
    <row r="55297" spans="1:6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t="str">
        <f>VLOOKUP(C55297,Подписчики!A:C,2,0)</f>
        <v>UTC+0</v>
      </c>
      <c r="F55297" s="2"/>
    </row>
    <row r="55298" spans="1:6" x14ac:dyDescent="0.25">
      <c r="A55298">
        <v>169212</v>
      </c>
      <c r="B55298" s="2">
        <v>44360.350666666665</v>
      </c>
      <c r="C55298">
        <v>63130</v>
      </c>
      <c r="D55298">
        <v>477440</v>
      </c>
      <c r="E55298" t="str">
        <f>VLOOKUP(C55298,Подписчики!A:C,2,0)</f>
        <v>UTC+2</v>
      </c>
      <c r="F55298" s="2"/>
    </row>
    <row r="55299" spans="1:6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t="str">
        <f>VLOOKUP(C55299,Подписчики!A:C,2,0)</f>
        <v>UTC+2</v>
      </c>
      <c r="F55299" s="2"/>
    </row>
    <row r="55300" spans="1:6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t="str">
        <f>VLOOKUP(C55300,Подписчики!A:C,2,0)</f>
        <v>UTC+0</v>
      </c>
      <c r="F55300" s="2"/>
    </row>
    <row r="55301" spans="1:6" x14ac:dyDescent="0.25">
      <c r="A55301">
        <v>169220</v>
      </c>
      <c r="B55301" s="2">
        <v>44360.358601941742</v>
      </c>
      <c r="C55301">
        <v>79702</v>
      </c>
      <c r="D55301">
        <v>58674</v>
      </c>
      <c r="E55301" t="str">
        <f>VLOOKUP(C55301,Подписчики!A:C,2,0)</f>
        <v>UTC+2</v>
      </c>
      <c r="F55301" s="2"/>
    </row>
    <row r="55302" spans="1:6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t="str">
        <f>VLOOKUP(C55302,Подписчики!A:C,2,0)</f>
        <v>UTC+1</v>
      </c>
      <c r="F55302" s="2"/>
    </row>
    <row r="55303" spans="1:6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t="str">
        <f>VLOOKUP(C55303,Подписчики!A:C,2,0)</f>
        <v>UTC+7</v>
      </c>
      <c r="F55303" s="2"/>
    </row>
    <row r="55304" spans="1:6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t="str">
        <f>VLOOKUP(C55304,Подписчики!A:C,2,0)</f>
        <v>UTC+4</v>
      </c>
      <c r="F55304" s="2"/>
    </row>
    <row r="55305" spans="1:6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t="str">
        <f>VLOOKUP(C55305,Подписчики!A:C,2,0)</f>
        <v>UTC+6</v>
      </c>
      <c r="F55305" s="2"/>
    </row>
    <row r="55306" spans="1:6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t="str">
        <f>VLOOKUP(C55306,Подписчики!A:C,2,0)</f>
        <v>UTC+8</v>
      </c>
      <c r="F55306" s="2"/>
    </row>
    <row r="55307" spans="1:6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t="str">
        <f>VLOOKUP(C55307,Подписчики!A:C,2,0)</f>
        <v>UTC+1</v>
      </c>
      <c r="F55307" s="2"/>
    </row>
    <row r="55308" spans="1:6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t="str">
        <f>VLOOKUP(C55308,Подписчики!A:C,2,0)</f>
        <v>UTC+3</v>
      </c>
      <c r="F55308" s="2"/>
    </row>
    <row r="55309" spans="1:6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t="str">
        <f>VLOOKUP(C55309,Подписчики!A:C,2,0)</f>
        <v>UTC+3</v>
      </c>
      <c r="F55309" s="2"/>
    </row>
    <row r="55310" spans="1:6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t="str">
        <f>VLOOKUP(C55310,Подписчики!A:C,2,0)</f>
        <v>UTC+6</v>
      </c>
      <c r="F55310" s="2"/>
    </row>
    <row r="55311" spans="1:6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t="str">
        <f>VLOOKUP(C55311,Подписчики!A:C,2,0)</f>
        <v>UTC+2</v>
      </c>
      <c r="F55311" s="2"/>
    </row>
    <row r="55312" spans="1:6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t="str">
        <f>VLOOKUP(C55312,Подписчики!A:C,2,0)</f>
        <v>UTC+8</v>
      </c>
      <c r="F55312" s="2"/>
    </row>
    <row r="55313" spans="1:6" x14ac:dyDescent="0.25">
      <c r="A55313">
        <v>169250</v>
      </c>
      <c r="B55313" s="2">
        <v>44360.368449964903</v>
      </c>
      <c r="C55313">
        <v>67725</v>
      </c>
      <c r="D55313">
        <v>394819</v>
      </c>
      <c r="E55313" t="str">
        <f>VLOOKUP(C55313,Подписчики!A:C,2,0)</f>
        <v>UTC+1</v>
      </c>
      <c r="F55313" s="2"/>
    </row>
    <row r="55314" spans="1:6" x14ac:dyDescent="0.25">
      <c r="A55314">
        <v>169254</v>
      </c>
      <c r="B55314" s="2">
        <v>44360.369548631243</v>
      </c>
      <c r="C55314">
        <v>2317</v>
      </c>
      <c r="D55314">
        <v>405278</v>
      </c>
      <c r="E55314" t="str">
        <f>VLOOKUP(C55314,Подписчики!A:C,2,0)</f>
        <v>UTC+1</v>
      </c>
      <c r="F55314" s="2"/>
    </row>
    <row r="55315" spans="1:6" x14ac:dyDescent="0.25">
      <c r="A55315">
        <v>169255</v>
      </c>
      <c r="B55315" s="2">
        <v>44360.36967070528</v>
      </c>
      <c r="C55315">
        <v>35099</v>
      </c>
      <c r="D55315">
        <v>158978</v>
      </c>
      <c r="E55315" t="str">
        <f>VLOOKUP(C55315,Подписчики!A:C,2,0)</f>
        <v>UTC+0</v>
      </c>
      <c r="F55315" s="2"/>
    </row>
    <row r="55316" spans="1:6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t="str">
        <f>VLOOKUP(C55316,Подписчики!A:C,2,0)</f>
        <v>UTC+6</v>
      </c>
      <c r="F55316" s="2"/>
    </row>
    <row r="55317" spans="1:6" x14ac:dyDescent="0.25">
      <c r="A55317">
        <v>169265</v>
      </c>
      <c r="B55317" s="2">
        <v>44360.37122714927</v>
      </c>
      <c r="C55317">
        <v>66441</v>
      </c>
      <c r="D55317">
        <v>267896</v>
      </c>
      <c r="E55317" t="str">
        <f>VLOOKUP(C55317,Подписчики!A:C,2,0)</f>
        <v>UTC+1</v>
      </c>
      <c r="F55317" s="2"/>
    </row>
    <row r="55318" spans="1:6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t="str">
        <f>VLOOKUP(C55318,Подписчики!A:C,2,0)</f>
        <v>UTC+1</v>
      </c>
      <c r="F55318" s="2"/>
    </row>
    <row r="55319" spans="1:6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t="str">
        <f>VLOOKUP(C55319,Подписчики!A:C,2,0)</f>
        <v>UTC+8</v>
      </c>
      <c r="F55319" s="2"/>
    </row>
    <row r="55320" spans="1:6" x14ac:dyDescent="0.25">
      <c r="A55320">
        <v>169275</v>
      </c>
      <c r="B55320" s="2">
        <v>44360.373569579286</v>
      </c>
      <c r="C55320">
        <v>41659</v>
      </c>
      <c r="D55320">
        <v>230507</v>
      </c>
      <c r="E55320" t="str">
        <f>VLOOKUP(C55320,Подписчики!A:C,2,0)</f>
        <v>UTC+3</v>
      </c>
      <c r="F55320" s="2"/>
    </row>
    <row r="55321" spans="1:6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t="str">
        <f>VLOOKUP(C55321,Подписчики!A:C,2,0)</f>
        <v>UTC+12</v>
      </c>
      <c r="F55321" s="2"/>
    </row>
    <row r="55322" spans="1:6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t="str">
        <f>VLOOKUP(C55322,Подписчики!A:C,2,0)</f>
        <v>UTC+1</v>
      </c>
      <c r="F55322" s="2"/>
    </row>
    <row r="55323" spans="1:6" x14ac:dyDescent="0.25">
      <c r="A55323">
        <v>169284</v>
      </c>
      <c r="B55323" s="2">
        <v>44360.374378640779</v>
      </c>
      <c r="C55323">
        <v>82573</v>
      </c>
      <c r="D55323">
        <v>182984</v>
      </c>
      <c r="E55323" t="str">
        <f>VLOOKUP(C55323,Подписчики!A:C,2,0)</f>
        <v>UTC+9</v>
      </c>
      <c r="F55323" s="2"/>
    </row>
    <row r="55324" spans="1:6" x14ac:dyDescent="0.25">
      <c r="A55324">
        <v>169288</v>
      </c>
      <c r="B55324" s="2">
        <v>44360.374980925932</v>
      </c>
      <c r="C55324">
        <v>42190</v>
      </c>
      <c r="D55324">
        <v>137670</v>
      </c>
      <c r="E55324" t="str">
        <f>VLOOKUP(C55324,Подписчики!A:C,2,0)</f>
        <v>UTC+7</v>
      </c>
      <c r="F55324" s="2"/>
    </row>
    <row r="55325" spans="1:6" x14ac:dyDescent="0.25">
      <c r="A55325">
        <v>169293</v>
      </c>
      <c r="B55325" s="2">
        <v>44360.375187702266</v>
      </c>
      <c r="C55325">
        <v>88094</v>
      </c>
      <c r="D55325">
        <v>43507</v>
      </c>
      <c r="E55325" t="str">
        <f>VLOOKUP(C55325,Подписчики!A:C,2,0)</f>
        <v>UTC+7</v>
      </c>
      <c r="F55325" s="2"/>
    </row>
    <row r="55326" spans="1:6" x14ac:dyDescent="0.25">
      <c r="A55326">
        <v>169297</v>
      </c>
      <c r="B55326" s="2">
        <v>44360.376140629291</v>
      </c>
      <c r="C55326">
        <v>61999</v>
      </c>
      <c r="D55326">
        <v>165821</v>
      </c>
      <c r="E55326" t="str">
        <f>VLOOKUP(C55326,Подписчики!A:C,2,0)</f>
        <v>UTC+3</v>
      </c>
      <c r="F55326" s="2"/>
    </row>
    <row r="55327" spans="1:6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t="str">
        <f>VLOOKUP(C55327,Подписчики!A:C,2,0)</f>
        <v>UTC-8</v>
      </c>
      <c r="F55327" s="2"/>
    </row>
    <row r="55328" spans="1:6" x14ac:dyDescent="0.25">
      <c r="A55328">
        <v>169302</v>
      </c>
      <c r="B55328" s="2">
        <v>44360.378002258367</v>
      </c>
      <c r="C55328">
        <v>21792</v>
      </c>
      <c r="D55328">
        <v>144636</v>
      </c>
      <c r="E55328" t="str">
        <f>VLOOKUP(C55328,Подписчики!A:C,2,0)</f>
        <v>UTC+9</v>
      </c>
      <c r="F55328" s="2"/>
    </row>
    <row r="55329" spans="1:6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t="str">
        <f>VLOOKUP(C55329,Подписчики!A:C,2,0)</f>
        <v>UTC+3</v>
      </c>
      <c r="F55329" s="2"/>
    </row>
    <row r="55330" spans="1:6" x14ac:dyDescent="0.25">
      <c r="A55330">
        <v>169305</v>
      </c>
      <c r="B55330" s="2">
        <v>44360.381666666661</v>
      </c>
      <c r="C55330">
        <v>199762</v>
      </c>
      <c r="D55330">
        <v>93802</v>
      </c>
      <c r="E55330" t="str">
        <f>VLOOKUP(C55330,Подписчики!A:C,2,0)</f>
        <v>UTC+2</v>
      </c>
      <c r="F55330" s="2"/>
    </row>
    <row r="55331" spans="1:6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t="str">
        <f>VLOOKUP(C55331,Подписчики!A:C,2,0)</f>
        <v>UTC+7</v>
      </c>
      <c r="F55331" s="2"/>
    </row>
    <row r="55332" spans="1:6" x14ac:dyDescent="0.25">
      <c r="A55332">
        <v>169313</v>
      </c>
      <c r="B55332" s="2">
        <v>44360.382427442244</v>
      </c>
      <c r="C55332">
        <v>66899</v>
      </c>
      <c r="D55332">
        <v>30799</v>
      </c>
      <c r="E55332" t="str">
        <f>VLOOKUP(C55332,Подписчики!A:C,2,0)</f>
        <v>UTC+4</v>
      </c>
      <c r="F55332" s="2"/>
    </row>
    <row r="55333" spans="1:6" x14ac:dyDescent="0.25">
      <c r="A55333">
        <v>169314</v>
      </c>
      <c r="B55333" s="2">
        <v>44360.382610553301</v>
      </c>
      <c r="C55333">
        <v>15044</v>
      </c>
      <c r="D55333">
        <v>330333</v>
      </c>
      <c r="E55333" t="str">
        <f>VLOOKUP(C55333,Подписчики!A:C,2,0)</f>
        <v>UTC+2</v>
      </c>
      <c r="F55333" s="2"/>
    </row>
    <row r="55334" spans="1:6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t="str">
        <f>VLOOKUP(C55334,Подписчики!A:C,2,0)</f>
        <v>UTC-3</v>
      </c>
      <c r="F55334" s="2"/>
    </row>
    <row r="55335" spans="1:6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t="str">
        <f>VLOOKUP(C55335,Подписчики!A:C,2,0)</f>
        <v>UTC+3</v>
      </c>
      <c r="F55335" s="2"/>
    </row>
    <row r="55336" spans="1:6" x14ac:dyDescent="0.25">
      <c r="A55336">
        <v>169322</v>
      </c>
      <c r="B55336" s="2">
        <v>44360.385265663623</v>
      </c>
      <c r="C55336">
        <v>34807</v>
      </c>
      <c r="D55336">
        <v>214389</v>
      </c>
      <c r="E55336" t="str">
        <f>VLOOKUP(C55336,Подписчики!A:C,2,0)</f>
        <v>UTC+1</v>
      </c>
      <c r="F55336" s="2"/>
    </row>
    <row r="55337" spans="1:6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t="str">
        <f>VLOOKUP(C55337,Подписчики!A:C,2,0)</f>
        <v>UTC-5</v>
      </c>
      <c r="F55337" s="2"/>
    </row>
    <row r="55338" spans="1:6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t="str">
        <f>VLOOKUP(C55338,Подписчики!A:C,2,0)</f>
        <v>UTC+0</v>
      </c>
      <c r="F55338" s="2"/>
    </row>
    <row r="55339" spans="1:6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t="str">
        <f>VLOOKUP(C55339,Подписчики!A:C,2,0)</f>
        <v>UTC+7</v>
      </c>
      <c r="F55339" s="2"/>
    </row>
    <row r="55340" spans="1:6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t="str">
        <f>VLOOKUP(C55340,Подписчики!A:C,2,0)</f>
        <v>UTC+0</v>
      </c>
      <c r="F55340" s="2"/>
    </row>
    <row r="55341" spans="1:6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t="str">
        <f>VLOOKUP(C55341,Подписчики!A:C,2,0)</f>
        <v>UTC+6</v>
      </c>
      <c r="F55341" s="2"/>
    </row>
    <row r="55342" spans="1:6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t="str">
        <f>VLOOKUP(C55342,Подписчики!A:C,2,0)</f>
        <v>UTC+8</v>
      </c>
      <c r="F55342" s="2"/>
    </row>
    <row r="55343" spans="1:6" x14ac:dyDescent="0.25">
      <c r="A55343">
        <v>169347</v>
      </c>
      <c r="B55343" s="2">
        <v>44360.391399884029</v>
      </c>
      <c r="C55343">
        <v>277879</v>
      </c>
      <c r="D55343">
        <v>95092</v>
      </c>
      <c r="E55343" t="str">
        <f>VLOOKUP(C55343,Подписчики!A:C,2,0)</f>
        <v>UTC+6</v>
      </c>
      <c r="F55343" s="2"/>
    </row>
    <row r="55344" spans="1:6" x14ac:dyDescent="0.25">
      <c r="A55344">
        <v>169348</v>
      </c>
      <c r="B55344" s="2">
        <v>44360.391827143161</v>
      </c>
      <c r="C55344">
        <v>86329</v>
      </c>
      <c r="D55344">
        <v>228405</v>
      </c>
      <c r="E55344" t="str">
        <f>VLOOKUP(C55344,Подписчики!A:C,2,0)</f>
        <v>UTC+6</v>
      </c>
      <c r="F55344" s="2"/>
    </row>
    <row r="55345" spans="1:6" x14ac:dyDescent="0.25">
      <c r="A55345">
        <v>169352</v>
      </c>
      <c r="B55345" s="2">
        <v>44360.392773216954</v>
      </c>
      <c r="C55345">
        <v>66974</v>
      </c>
      <c r="D55345">
        <v>122982</v>
      </c>
      <c r="E55345" t="str">
        <f>VLOOKUP(C55345,Подписчики!A:C,2,0)</f>
        <v>UTC-5</v>
      </c>
      <c r="F55345" s="2"/>
    </row>
    <row r="55346" spans="1:6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t="str">
        <f>VLOOKUP(C55346,Подписчики!A:C,2,0)</f>
        <v>UTC+1</v>
      </c>
      <c r="F55346" s="2"/>
    </row>
    <row r="55347" spans="1:6" x14ac:dyDescent="0.25">
      <c r="A55347">
        <v>169358</v>
      </c>
      <c r="B55347" s="2">
        <v>44360.393796116507</v>
      </c>
      <c r="C55347">
        <v>200780</v>
      </c>
      <c r="D55347">
        <v>37644</v>
      </c>
      <c r="E55347" t="str">
        <f>VLOOKUP(C55347,Подписчики!A:C,2,0)</f>
        <v>UTC+1</v>
      </c>
      <c r="F55347" s="2"/>
    </row>
    <row r="55348" spans="1:6" x14ac:dyDescent="0.25">
      <c r="A55348">
        <v>169362</v>
      </c>
      <c r="B55348" s="2">
        <v>44360.394605177993</v>
      </c>
      <c r="C55348">
        <v>8890</v>
      </c>
      <c r="D55348">
        <v>284325</v>
      </c>
      <c r="E55348" t="str">
        <f>VLOOKUP(C55348,Подписчики!A:C,2,0)</f>
        <v>UTC+11</v>
      </c>
      <c r="F55348" s="2"/>
    </row>
    <row r="55349" spans="1:6" x14ac:dyDescent="0.25">
      <c r="A55349">
        <v>169366</v>
      </c>
      <c r="B55349" s="2">
        <v>44360.39506210517</v>
      </c>
      <c r="C55349">
        <v>273553</v>
      </c>
      <c r="D55349">
        <v>347393</v>
      </c>
      <c r="E55349" t="str">
        <f>VLOOKUP(C55349,Подписчики!A:C,2,0)</f>
        <v>UTC-8</v>
      </c>
      <c r="F55349" s="2"/>
    </row>
    <row r="55350" spans="1:6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t="str">
        <f>VLOOKUP(C55350,Подписчики!A:C,2,0)</f>
        <v>UTC+11</v>
      </c>
      <c r="F55350" s="2"/>
    </row>
    <row r="55351" spans="1:6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t="str">
        <f>VLOOKUP(C55351,Подписчики!A:C,2,0)</f>
        <v>UTC+6</v>
      </c>
      <c r="F55351" s="2"/>
    </row>
    <row r="55352" spans="1:6" x14ac:dyDescent="0.25">
      <c r="A55352">
        <v>169374</v>
      </c>
      <c r="B55352" s="2">
        <v>44360.39703236246</v>
      </c>
      <c r="C55352">
        <v>209643</v>
      </c>
      <c r="D55352">
        <v>443594</v>
      </c>
      <c r="E55352" t="str">
        <f>VLOOKUP(C55352,Подписчики!A:C,2,0)</f>
        <v>UTC+9</v>
      </c>
      <c r="F55352" s="2"/>
    </row>
    <row r="55353" spans="1:6" x14ac:dyDescent="0.25">
      <c r="A55353">
        <v>169379</v>
      </c>
      <c r="B55353" s="2">
        <v>44360.398999999998</v>
      </c>
      <c r="C55353">
        <v>49523</v>
      </c>
      <c r="D55353">
        <v>471403</v>
      </c>
      <c r="E55353" t="str">
        <f>VLOOKUP(C55353,Подписчики!A:C,2,0)</f>
        <v>UTC+0</v>
      </c>
      <c r="F55353" s="2"/>
    </row>
    <row r="55354" spans="1:6" x14ac:dyDescent="0.25">
      <c r="A55354">
        <v>169381</v>
      </c>
      <c r="B55354" s="2">
        <v>44360.399055016176</v>
      </c>
      <c r="C55354">
        <v>315184</v>
      </c>
      <c r="D55354">
        <v>9110</v>
      </c>
      <c r="E55354" t="str">
        <f>VLOOKUP(C55354,Подписчики!A:C,2,0)</f>
        <v>UTC+2</v>
      </c>
      <c r="F55354" s="2"/>
    </row>
    <row r="55355" spans="1:6" x14ac:dyDescent="0.25">
      <c r="A55355">
        <v>169386</v>
      </c>
      <c r="B55355" s="2">
        <v>44360.399700918606</v>
      </c>
      <c r="C55355">
        <v>281736</v>
      </c>
      <c r="D55355">
        <v>82850</v>
      </c>
      <c r="E55355" t="str">
        <f>VLOOKUP(C55355,Подписчики!A:C,2,0)</f>
        <v>UTC+0</v>
      </c>
      <c r="F55355" s="2"/>
    </row>
    <row r="55356" spans="1:6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t="str">
        <f>VLOOKUP(C55356,Подписчики!A:C,2,0)</f>
        <v>UTC-3</v>
      </c>
      <c r="F55356" s="2"/>
    </row>
    <row r="55357" spans="1:6" x14ac:dyDescent="0.25">
      <c r="A55357">
        <v>169395</v>
      </c>
      <c r="B55357" s="2">
        <v>44360.40058595538</v>
      </c>
      <c r="C55357">
        <v>291755</v>
      </c>
      <c r="D55357">
        <v>445697</v>
      </c>
      <c r="E55357" t="str">
        <f>VLOOKUP(C55357,Подписчики!A:C,2,0)</f>
        <v>UTC+9</v>
      </c>
      <c r="F55357" s="2"/>
    </row>
    <row r="55358" spans="1:6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t="str">
        <f>VLOOKUP(C55358,Подписчики!A:C,2,0)</f>
        <v>UTC+0</v>
      </c>
      <c r="F55358" s="2"/>
    </row>
    <row r="55359" spans="1:6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t="str">
        <f>VLOOKUP(C55359,Подписчики!A:C,2,0)</f>
        <v>UTC+9</v>
      </c>
      <c r="F55359" s="2"/>
    </row>
    <row r="55360" spans="1:6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t="str">
        <f>VLOOKUP(C55360,Подписчики!A:C,2,0)</f>
        <v>UTC+0</v>
      </c>
      <c r="F55360" s="2"/>
    </row>
    <row r="55361" spans="1:6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t="str">
        <f>VLOOKUP(C55361,Подписчики!A:C,2,0)</f>
        <v>UTC+11</v>
      </c>
      <c r="F55361" s="2"/>
    </row>
    <row r="55362" spans="1:6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t="str">
        <f>VLOOKUP(C55362,Подписчики!A:C,2,0)</f>
        <v>UTC+1</v>
      </c>
      <c r="F55362" s="2"/>
    </row>
    <row r="55363" spans="1:6" x14ac:dyDescent="0.25">
      <c r="A55363">
        <v>169416</v>
      </c>
      <c r="B55363" s="2">
        <v>44360.406201361126</v>
      </c>
      <c r="C55363">
        <v>65204</v>
      </c>
      <c r="D55363">
        <v>411922</v>
      </c>
      <c r="E55363" t="str">
        <f>VLOOKUP(C55363,Подписчики!A:C,2,0)</f>
        <v>UTC+3</v>
      </c>
      <c r="F55363" s="2"/>
    </row>
    <row r="55364" spans="1:6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t="str">
        <f>VLOOKUP(C55364,Подписчики!A:C,2,0)</f>
        <v>UTC+1</v>
      </c>
      <c r="F55364" s="2"/>
    </row>
    <row r="55365" spans="1:6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t="str">
        <f>VLOOKUP(C55365,Подписчики!A:C,2,0)</f>
        <v>UTC-8</v>
      </c>
      <c r="F55365" s="2"/>
    </row>
    <row r="55366" spans="1:6" x14ac:dyDescent="0.25">
      <c r="A55366">
        <v>169421</v>
      </c>
      <c r="B55366" s="2">
        <v>44360.4083592233</v>
      </c>
      <c r="C55366">
        <v>93611</v>
      </c>
      <c r="D55366">
        <v>141622</v>
      </c>
      <c r="E55366" t="str">
        <f>VLOOKUP(C55366,Подписчики!A:C,2,0)</f>
        <v>UTC+1</v>
      </c>
      <c r="F55366" s="2"/>
    </row>
    <row r="55367" spans="1:6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t="str">
        <f>VLOOKUP(C55367,Подписчики!A:C,2,0)</f>
        <v>UTC+4</v>
      </c>
      <c r="F55367" s="2"/>
    </row>
    <row r="55368" spans="1:6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t="str">
        <f>VLOOKUP(C55368,Подписчики!A:C,2,0)</f>
        <v>UTC+3</v>
      </c>
      <c r="F55368" s="2"/>
    </row>
    <row r="55369" spans="1:6" x14ac:dyDescent="0.25">
      <c r="A55369">
        <v>169431</v>
      </c>
      <c r="B55369" s="2">
        <v>44360.409168284794</v>
      </c>
      <c r="C55369">
        <v>15308</v>
      </c>
      <c r="D55369">
        <v>405774</v>
      </c>
      <c r="E55369" t="str">
        <f>VLOOKUP(C55369,Подписчики!A:C,2,0)</f>
        <v>UTC+7</v>
      </c>
      <c r="F55369" s="2"/>
    </row>
    <row r="55370" spans="1:6" x14ac:dyDescent="0.25">
      <c r="A55370">
        <v>169435</v>
      </c>
      <c r="B55370" s="2">
        <v>44360.410381877024</v>
      </c>
      <c r="C55370">
        <v>53695</v>
      </c>
      <c r="D55370">
        <v>179296</v>
      </c>
      <c r="E55370" t="str">
        <f>VLOOKUP(C55370,Подписчики!A:C,2,0)</f>
        <v>UTC+6</v>
      </c>
      <c r="F55370" s="2"/>
    </row>
    <row r="55371" spans="1:6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t="str">
        <f>VLOOKUP(C55371,Подписчики!A:C,2,0)</f>
        <v>UTC+3</v>
      </c>
      <c r="F55371" s="2"/>
    </row>
    <row r="55372" spans="1:6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t="str">
        <f>VLOOKUP(C55372,Подписчики!A:C,2,0)</f>
        <v>UTC+10</v>
      </c>
      <c r="F55372" s="2"/>
    </row>
    <row r="55373" spans="1:6" x14ac:dyDescent="0.25">
      <c r="A55373">
        <v>169444</v>
      </c>
      <c r="B55373" s="2">
        <v>44360.415236245957</v>
      </c>
      <c r="C55373">
        <v>87828</v>
      </c>
      <c r="D55373">
        <v>343491</v>
      </c>
      <c r="E55373" t="str">
        <f>VLOOKUP(C55373,Подписчики!A:C,2,0)</f>
        <v>UTC+6</v>
      </c>
      <c r="F55373" s="2"/>
    </row>
    <row r="55374" spans="1:6" x14ac:dyDescent="0.25">
      <c r="A55374">
        <v>169445</v>
      </c>
      <c r="B55374" s="2">
        <v>44360.417000000001</v>
      </c>
      <c r="C55374">
        <v>6571</v>
      </c>
      <c r="D55374">
        <v>351192</v>
      </c>
      <c r="E55374" t="str">
        <f>VLOOKUP(C55374,Подписчики!A:C,2,0)</f>
        <v>UTC+0</v>
      </c>
      <c r="F55374" s="2"/>
    </row>
    <row r="55375" spans="1:6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t="str">
        <f>VLOOKUP(C55375,Подписчики!A:C,2,0)</f>
        <v>UTC+1</v>
      </c>
      <c r="F55375" s="2"/>
    </row>
    <row r="55376" spans="1:6" x14ac:dyDescent="0.25">
      <c r="A55376">
        <v>169447</v>
      </c>
      <c r="B55376" s="2">
        <v>44360.418256172372</v>
      </c>
      <c r="C55376">
        <v>79252</v>
      </c>
      <c r="D55376">
        <v>158978</v>
      </c>
      <c r="E55376" t="str">
        <f>VLOOKUP(C55376,Подписчики!A:C,2,0)</f>
        <v>UTC+3</v>
      </c>
      <c r="F55376" s="2"/>
    </row>
    <row r="55377" spans="1:6" x14ac:dyDescent="0.25">
      <c r="A55377">
        <v>169448</v>
      </c>
      <c r="B55377" s="2">
        <v>44360.418333333335</v>
      </c>
      <c r="C55377">
        <v>53946</v>
      </c>
      <c r="D55377">
        <v>68991</v>
      </c>
      <c r="E55377" t="str">
        <f>VLOOKUP(C55377,Подписчики!A:C,2,0)</f>
        <v>UTC+1</v>
      </c>
      <c r="F55377" s="2"/>
    </row>
    <row r="55378" spans="1:6" x14ac:dyDescent="0.25">
      <c r="A55378">
        <v>169451</v>
      </c>
      <c r="B55378" s="2">
        <v>44360.420495145634</v>
      </c>
      <c r="C55378">
        <v>291869</v>
      </c>
      <c r="D55378">
        <v>81226</v>
      </c>
      <c r="E55378" t="str">
        <f>VLOOKUP(C55378,Подписчики!A:C,2,0)</f>
        <v>UTC+3</v>
      </c>
      <c r="F55378" s="2"/>
    </row>
    <row r="55379" spans="1:6" x14ac:dyDescent="0.25">
      <c r="A55379">
        <v>169456</v>
      </c>
      <c r="B55379" s="2">
        <v>44360.421333333339</v>
      </c>
      <c r="C55379">
        <v>28768</v>
      </c>
      <c r="D55379">
        <v>381776</v>
      </c>
      <c r="E55379" t="str">
        <f>VLOOKUP(C55379,Подписчики!A:C,2,0)</f>
        <v>UTC+1</v>
      </c>
      <c r="F55379" s="2"/>
    </row>
    <row r="55380" spans="1:6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t="str">
        <f>VLOOKUP(C55380,Подписчики!A:C,2,0)</f>
        <v>UTC+3</v>
      </c>
      <c r="F55380" s="2"/>
    </row>
    <row r="55381" spans="1:6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t="str">
        <f>VLOOKUP(C55381,Подписчики!A:C,2,0)</f>
        <v>UTC+2</v>
      </c>
      <c r="F55381" s="2"/>
    </row>
    <row r="55382" spans="1:6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t="str">
        <f>VLOOKUP(C55382,Подписчики!A:C,2,0)</f>
        <v>UTC+6</v>
      </c>
      <c r="F55382" s="2"/>
    </row>
    <row r="55383" spans="1:6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t="str">
        <f>VLOOKUP(C55383,Подписчики!A:C,2,0)</f>
        <v>UTC+4</v>
      </c>
      <c r="F55383" s="2"/>
    </row>
    <row r="55384" spans="1:6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t="str">
        <f>VLOOKUP(C55384,Подписчики!A:C,2,0)</f>
        <v>UTC+1</v>
      </c>
      <c r="F55384" s="2"/>
    </row>
    <row r="55385" spans="1:6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t="str">
        <f>VLOOKUP(C55385,Подписчики!A:C,2,0)</f>
        <v>UTC+2</v>
      </c>
      <c r="F55385" s="2"/>
    </row>
    <row r="55386" spans="1:6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t="str">
        <f>VLOOKUP(C55386,Подписчики!A:C,2,0)</f>
        <v>UTC+3</v>
      </c>
      <c r="F55386" s="2"/>
    </row>
    <row r="55387" spans="1:6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t="str">
        <f>VLOOKUP(C55387,Подписчики!A:C,2,0)</f>
        <v>UTC+6</v>
      </c>
      <c r="F55387" s="2"/>
    </row>
    <row r="55388" spans="1:6" x14ac:dyDescent="0.25">
      <c r="A55388">
        <v>169484</v>
      </c>
      <c r="B55388" s="2">
        <v>44360.42534951456</v>
      </c>
      <c r="C55388">
        <v>88878</v>
      </c>
      <c r="D55388">
        <v>473323</v>
      </c>
      <c r="E55388" t="str">
        <f>VLOOKUP(C55388,Подписчики!A:C,2,0)</f>
        <v>UTC+3</v>
      </c>
      <c r="F55388" s="2"/>
    </row>
    <row r="55389" spans="1:6" x14ac:dyDescent="0.25">
      <c r="A55389">
        <v>169488</v>
      </c>
      <c r="B55389" s="2">
        <v>44360.42534951456</v>
      </c>
      <c r="C55389">
        <v>129189</v>
      </c>
      <c r="D55389">
        <v>351192</v>
      </c>
      <c r="E55389" t="str">
        <f>VLOOKUP(C55389,Подписчики!A:C,2,0)</f>
        <v>UTC+3</v>
      </c>
      <c r="F55389" s="2"/>
    </row>
    <row r="55390" spans="1:6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t="str">
        <f>VLOOKUP(C55390,Подписчики!A:C,2,0)</f>
        <v>UTC+3</v>
      </c>
      <c r="F55390" s="2"/>
    </row>
    <row r="55391" spans="1:6" x14ac:dyDescent="0.25">
      <c r="A55391">
        <v>169494</v>
      </c>
      <c r="B55391" s="2">
        <v>44360.427000000003</v>
      </c>
      <c r="C55391">
        <v>13148</v>
      </c>
      <c r="D55391">
        <v>242428</v>
      </c>
      <c r="E55391" t="str">
        <f>VLOOKUP(C55391,Подписчики!A:C,2,0)</f>
        <v>UTC+6</v>
      </c>
      <c r="F55391" s="2"/>
    </row>
    <row r="55392" spans="1:6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t="str">
        <f>VLOOKUP(C55392,Подписчики!A:C,2,0)</f>
        <v>UTC+6</v>
      </c>
      <c r="F55392" s="2"/>
    </row>
    <row r="55393" spans="1:6" x14ac:dyDescent="0.25">
      <c r="A55393">
        <v>169497</v>
      </c>
      <c r="B55393" s="2">
        <v>44360.427350688195</v>
      </c>
      <c r="C55393">
        <v>177453</v>
      </c>
      <c r="D55393">
        <v>58674</v>
      </c>
      <c r="E55393" t="str">
        <f>VLOOKUP(C55393,Подписчики!A:C,2,0)</f>
        <v>UTC+1</v>
      </c>
      <c r="F55393" s="2"/>
    </row>
    <row r="55394" spans="1:6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t="str">
        <f>VLOOKUP(C55394,Подписчики!A:C,2,0)</f>
        <v>UTC+1</v>
      </c>
      <c r="F55394" s="2"/>
    </row>
    <row r="55395" spans="1:6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t="str">
        <f>VLOOKUP(C55395,Подписчики!A:C,2,0)</f>
        <v>UTC+1</v>
      </c>
      <c r="F55395" s="2"/>
    </row>
    <row r="55396" spans="1:6" x14ac:dyDescent="0.25">
      <c r="A55396">
        <v>169504</v>
      </c>
      <c r="B55396" s="2">
        <v>44360.429799352751</v>
      </c>
      <c r="C55396">
        <v>95520</v>
      </c>
      <c r="D55396">
        <v>305248</v>
      </c>
      <c r="E55396" t="str">
        <f>VLOOKUP(C55396,Подписчики!A:C,2,0)</f>
        <v>UTC+6</v>
      </c>
      <c r="F55396" s="2"/>
    </row>
    <row r="55397" spans="1:6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t="str">
        <f>VLOOKUP(C55397,Подписчики!A:C,2,0)</f>
        <v>UTC+2</v>
      </c>
      <c r="F55397" s="2"/>
    </row>
    <row r="55398" spans="1:6" x14ac:dyDescent="0.25">
      <c r="A55398">
        <v>169512</v>
      </c>
      <c r="B55398" s="2">
        <v>44360.4309213538</v>
      </c>
      <c r="C55398">
        <v>225283</v>
      </c>
      <c r="D55398">
        <v>304128</v>
      </c>
      <c r="E55398" t="str">
        <f>VLOOKUP(C55398,Подписчики!A:C,2,0)</f>
        <v>UTC+3</v>
      </c>
      <c r="F55398" s="2"/>
    </row>
    <row r="55399" spans="1:6" x14ac:dyDescent="0.25">
      <c r="A55399">
        <v>169517</v>
      </c>
      <c r="B55399" s="2">
        <v>44360.43101294498</v>
      </c>
      <c r="C55399">
        <v>77115</v>
      </c>
      <c r="D55399">
        <v>180863</v>
      </c>
      <c r="E55399" t="str">
        <f>VLOOKUP(C55399,Подписчики!A:C,2,0)</f>
        <v>UTC+9</v>
      </c>
      <c r="F55399" s="2"/>
    </row>
    <row r="55400" spans="1:6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t="str">
        <f>VLOOKUP(C55400,Подписчики!A:C,2,0)</f>
        <v>UTC+1</v>
      </c>
      <c r="F55400" s="2"/>
    </row>
    <row r="55401" spans="1:6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t="str">
        <f>VLOOKUP(C55401,Подписчики!A:C,2,0)</f>
        <v>UTC+5</v>
      </c>
      <c r="F55401" s="2"/>
    </row>
    <row r="55402" spans="1:6" x14ac:dyDescent="0.25">
      <c r="A55402">
        <v>169522</v>
      </c>
      <c r="B55402" s="2">
        <v>44360.433035598704</v>
      </c>
      <c r="C55402">
        <v>165095</v>
      </c>
      <c r="D55402">
        <v>397</v>
      </c>
      <c r="E55402" t="str">
        <f>VLOOKUP(C55402,Подписчики!A:C,2,0)</f>
        <v>UTC+6</v>
      </c>
      <c r="F55402" s="2"/>
    </row>
    <row r="55403" spans="1:6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t="str">
        <f>VLOOKUP(C55403,Подписчики!A:C,2,0)</f>
        <v>UTC+10</v>
      </c>
      <c r="F55403" s="2"/>
    </row>
    <row r="55404" spans="1:6" x14ac:dyDescent="0.25">
      <c r="A55404">
        <v>169530</v>
      </c>
      <c r="B55404" s="2">
        <v>44360.433440129447</v>
      </c>
      <c r="C55404">
        <v>32584</v>
      </c>
      <c r="D55404">
        <v>472712</v>
      </c>
      <c r="E55404" t="str">
        <f>VLOOKUP(C55404,Подписчики!A:C,2,0)</f>
        <v>UTC+3</v>
      </c>
      <c r="F55404" s="2"/>
    </row>
    <row r="55405" spans="1:6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t="str">
        <f>VLOOKUP(C55405,Подписчики!A:C,2,0)</f>
        <v>UTC+3</v>
      </c>
      <c r="F55405" s="2"/>
    </row>
    <row r="55406" spans="1:6" x14ac:dyDescent="0.25">
      <c r="A55406">
        <v>169536</v>
      </c>
      <c r="B55406" s="2">
        <v>44360.434333333338</v>
      </c>
      <c r="C55406">
        <v>332664</v>
      </c>
      <c r="D55406">
        <v>89186</v>
      </c>
      <c r="E55406" t="str">
        <f>VLOOKUP(C55406,Подписчики!A:C,2,0)</f>
        <v>UTC-5</v>
      </c>
      <c r="F55406" s="2"/>
    </row>
    <row r="55407" spans="1:6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t="str">
        <f>VLOOKUP(C55407,Подписчики!A:C,2,0)</f>
        <v>UTC+7</v>
      </c>
      <c r="F55407" s="2"/>
    </row>
    <row r="55408" spans="1:6" x14ac:dyDescent="0.25">
      <c r="A55408">
        <v>169545</v>
      </c>
      <c r="B55408" s="2">
        <v>44360.437889967638</v>
      </c>
      <c r="C55408">
        <v>39230</v>
      </c>
      <c r="D55408">
        <v>411922</v>
      </c>
      <c r="E55408" t="str">
        <f>VLOOKUP(C55408,Подписчики!A:C,2,0)</f>
        <v>UTC+6</v>
      </c>
      <c r="F55408" s="2"/>
    </row>
    <row r="55409" spans="1:6" x14ac:dyDescent="0.25">
      <c r="A55409">
        <v>169546</v>
      </c>
      <c r="B55409" s="2">
        <v>44360.438000000002</v>
      </c>
      <c r="C55409">
        <v>21507</v>
      </c>
      <c r="D55409">
        <v>339039</v>
      </c>
      <c r="E55409" t="str">
        <f>VLOOKUP(C55409,Подписчики!A:C,2,0)</f>
        <v>UTC+3</v>
      </c>
      <c r="F55409" s="2"/>
    </row>
    <row r="55410" spans="1:6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t="str">
        <f>VLOOKUP(C55410,Подписчики!A:C,2,0)</f>
        <v>UTC+3</v>
      </c>
      <c r="F55410" s="2"/>
    </row>
    <row r="55411" spans="1:6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t="str">
        <f>VLOOKUP(C55411,Подписчики!A:C,2,0)</f>
        <v>UTC+3</v>
      </c>
      <c r="F55411" s="2"/>
    </row>
    <row r="55412" spans="1:6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t="str">
        <f>VLOOKUP(C55412,Подписчики!A:C,2,0)</f>
        <v>UTC+7</v>
      </c>
      <c r="F55412" s="2"/>
    </row>
    <row r="55413" spans="1:6" x14ac:dyDescent="0.25">
      <c r="A55413">
        <v>169555</v>
      </c>
      <c r="B55413" s="2">
        <v>44360.439103559875</v>
      </c>
      <c r="C55413">
        <v>14647</v>
      </c>
      <c r="D55413">
        <v>62149</v>
      </c>
      <c r="E55413" t="str">
        <f>VLOOKUP(C55413,Подписчики!A:C,2,0)</f>
        <v>UTC+1</v>
      </c>
      <c r="F55413" s="2"/>
    </row>
    <row r="55414" spans="1:6" x14ac:dyDescent="0.25">
      <c r="A55414">
        <v>169559</v>
      </c>
      <c r="B55414" s="2">
        <v>44360.439497054962</v>
      </c>
      <c r="C55414">
        <v>120453</v>
      </c>
      <c r="D55414">
        <v>21407</v>
      </c>
      <c r="E55414" t="str">
        <f>VLOOKUP(C55414,Подписчики!A:C,2,0)</f>
        <v>UTC+4</v>
      </c>
      <c r="F55414" s="2"/>
    </row>
    <row r="55415" spans="1:6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t="str">
        <f>VLOOKUP(C55415,Подписчики!A:C,2,0)</f>
        <v>UTC+2</v>
      </c>
      <c r="F55415" s="2"/>
    </row>
    <row r="55416" spans="1:6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t="str">
        <f>VLOOKUP(C55416,Подписчики!A:C,2,0)</f>
        <v>UTC+1</v>
      </c>
      <c r="F55416" s="2"/>
    </row>
    <row r="55417" spans="1:6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t="str">
        <f>VLOOKUP(C55417,Подписчики!A:C,2,0)</f>
        <v>UTC+3</v>
      </c>
      <c r="F55417" s="2"/>
    </row>
    <row r="55418" spans="1:6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t="str">
        <f>VLOOKUP(C55418,Подписчики!A:C,2,0)</f>
        <v>UTC+2</v>
      </c>
      <c r="F55418" s="2"/>
    </row>
    <row r="55419" spans="1:6" x14ac:dyDescent="0.25">
      <c r="A55419">
        <v>169576</v>
      </c>
      <c r="B55419" s="2">
        <v>44360.443148867314</v>
      </c>
      <c r="C55419">
        <v>224599</v>
      </c>
      <c r="D55419">
        <v>12149</v>
      </c>
      <c r="E55419" t="str">
        <f>VLOOKUP(C55419,Подписчики!A:C,2,0)</f>
        <v>UTC+7</v>
      </c>
      <c r="F55419" s="2"/>
    </row>
    <row r="55420" spans="1:6" x14ac:dyDescent="0.25">
      <c r="A55420">
        <v>169580</v>
      </c>
      <c r="B55420" s="2">
        <v>44360.443957928801</v>
      </c>
      <c r="C55420">
        <v>65828</v>
      </c>
      <c r="D55420">
        <v>250679</v>
      </c>
      <c r="E55420" t="str">
        <f>VLOOKUP(C55420,Подписчики!A:C,2,0)</f>
        <v>UTC+9</v>
      </c>
      <c r="F55420" s="2"/>
    </row>
    <row r="55421" spans="1:6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t="str">
        <f>VLOOKUP(C55421,Подписчики!A:C,2,0)</f>
        <v>UTC+2</v>
      </c>
      <c r="F55421" s="2"/>
    </row>
    <row r="55422" spans="1:6" x14ac:dyDescent="0.25">
      <c r="A55422">
        <v>169585</v>
      </c>
      <c r="B55422" s="2">
        <v>44360.444766990295</v>
      </c>
      <c r="C55422">
        <v>68262</v>
      </c>
      <c r="D55422">
        <v>347008</v>
      </c>
      <c r="E55422" t="str">
        <f>VLOOKUP(C55422,Подписчики!A:C,2,0)</f>
        <v>UTC+3</v>
      </c>
      <c r="F55422" s="2"/>
    </row>
    <row r="55423" spans="1:6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t="str">
        <f>VLOOKUP(C55423,Подписчики!A:C,2,0)</f>
        <v>UTC+2</v>
      </c>
      <c r="F55423" s="2"/>
    </row>
    <row r="55424" spans="1:6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t="str">
        <f>VLOOKUP(C55424,Подписчики!A:C,2,0)</f>
        <v>UTC+3</v>
      </c>
      <c r="F55424" s="2"/>
    </row>
    <row r="55425" spans="1:6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t="str">
        <f>VLOOKUP(C55425,Подписчики!A:C,2,0)</f>
        <v>UTC+2</v>
      </c>
      <c r="F55425" s="2"/>
    </row>
    <row r="55426" spans="1:6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t="str">
        <f>VLOOKUP(C55426,Подписчики!A:C,2,0)</f>
        <v>UTC+6</v>
      </c>
      <c r="F55426" s="2"/>
    </row>
    <row r="55427" spans="1:6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t="str">
        <f>VLOOKUP(C55427,Подписчики!A:C,2,0)</f>
        <v>UTC+7</v>
      </c>
      <c r="F55427" s="2"/>
    </row>
    <row r="55428" spans="1:6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t="str">
        <f>VLOOKUP(C55428,Подписчики!A:C,2,0)</f>
        <v>UTC+1</v>
      </c>
      <c r="F55428" s="2"/>
    </row>
    <row r="55429" spans="1:6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t="str">
        <f>VLOOKUP(C55429,Подписчики!A:C,2,0)</f>
        <v>UTC+1</v>
      </c>
      <c r="F55429" s="2"/>
    </row>
    <row r="55430" spans="1:6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t="str">
        <f>VLOOKUP(C55430,Подписчики!A:C,2,0)</f>
        <v>UTC+6</v>
      </c>
      <c r="F55430" s="2"/>
    </row>
    <row r="55431" spans="1:6" x14ac:dyDescent="0.25">
      <c r="A55431">
        <v>169612</v>
      </c>
      <c r="B55431" s="2">
        <v>44360.451239482201</v>
      </c>
      <c r="C55431">
        <v>18424</v>
      </c>
      <c r="D55431">
        <v>111153</v>
      </c>
      <c r="E55431" t="str">
        <f>VLOOKUP(C55431,Подписчики!A:C,2,0)</f>
        <v>UTC+7</v>
      </c>
      <c r="F55431" s="2"/>
    </row>
    <row r="55432" spans="1:6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t="str">
        <f>VLOOKUP(C55432,Подписчики!A:C,2,0)</f>
        <v>UTC+9</v>
      </c>
      <c r="F55432" s="2"/>
    </row>
    <row r="55433" spans="1:6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t="str">
        <f>VLOOKUP(C55433,Подписчики!A:C,2,0)</f>
        <v>UTC+6</v>
      </c>
      <c r="F55433" s="2"/>
    </row>
    <row r="55434" spans="1:6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t="str">
        <f>VLOOKUP(C55434,Подписчики!A:C,2,0)</f>
        <v>UTC+2</v>
      </c>
      <c r="F55434" s="2"/>
    </row>
    <row r="55435" spans="1:6" x14ac:dyDescent="0.25">
      <c r="A55435">
        <v>169624</v>
      </c>
      <c r="B55435" s="2">
        <v>44360.45533616138</v>
      </c>
      <c r="C55435">
        <v>290172</v>
      </c>
      <c r="D55435">
        <v>178769</v>
      </c>
      <c r="E55435" t="str">
        <f>VLOOKUP(C55435,Подписчики!A:C,2,0)</f>
        <v>UTC+2</v>
      </c>
      <c r="F55435" s="2"/>
    </row>
    <row r="55436" spans="1:6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t="str">
        <f>VLOOKUP(C55436,Подписчики!A:C,2,0)</f>
        <v>UTC+2</v>
      </c>
      <c r="F55436" s="2"/>
    </row>
    <row r="55437" spans="1:6" x14ac:dyDescent="0.25">
      <c r="A55437">
        <v>169632</v>
      </c>
      <c r="B55437" s="2">
        <v>44360.456498381878</v>
      </c>
      <c r="C55437">
        <v>60539</v>
      </c>
      <c r="D55437">
        <v>250679</v>
      </c>
      <c r="E55437" t="str">
        <f>VLOOKUP(C55437,Подписчики!A:C,2,0)</f>
        <v>UTC+8</v>
      </c>
      <c r="F55437" s="2"/>
    </row>
    <row r="55438" spans="1:6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t="str">
        <f>VLOOKUP(C55438,Подписчики!A:C,2,0)</f>
        <v>UTC+12</v>
      </c>
      <c r="F55438" s="2"/>
    </row>
    <row r="55439" spans="1:6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t="str">
        <f>VLOOKUP(C55439,Подписчики!A:C,2,0)</f>
        <v>UTC+8</v>
      </c>
      <c r="F55439" s="2"/>
    </row>
    <row r="55440" spans="1:6" x14ac:dyDescent="0.25">
      <c r="A55440">
        <v>169638</v>
      </c>
      <c r="B55440" s="2">
        <v>44360.459330097088</v>
      </c>
      <c r="C55440">
        <v>13532</v>
      </c>
      <c r="D55440">
        <v>396860</v>
      </c>
      <c r="E55440" t="str">
        <f>VLOOKUP(C55440,Подписчики!A:C,2,0)</f>
        <v>UTC+3</v>
      </c>
      <c r="F55440" s="2"/>
    </row>
    <row r="55441" spans="1:6" x14ac:dyDescent="0.25">
      <c r="A55441">
        <v>169642</v>
      </c>
      <c r="B55441" s="2">
        <v>44360.46</v>
      </c>
      <c r="C55441">
        <v>217477</v>
      </c>
      <c r="D55441">
        <v>322395</v>
      </c>
      <c r="E55441" t="str">
        <f>VLOOKUP(C55441,Подписчики!A:C,2,0)</f>
        <v>UTC+6</v>
      </c>
      <c r="F55441" s="2"/>
    </row>
    <row r="55442" spans="1:6" x14ac:dyDescent="0.25">
      <c r="A55442">
        <v>169646</v>
      </c>
      <c r="B55442" s="2">
        <v>44360.460948220069</v>
      </c>
      <c r="C55442">
        <v>9756</v>
      </c>
      <c r="D55442">
        <v>376706</v>
      </c>
      <c r="E55442" t="str">
        <f>VLOOKUP(C55442,Подписчики!A:C,2,0)</f>
        <v>UTC+7</v>
      </c>
      <c r="F55442" s="2"/>
    </row>
    <row r="55443" spans="1:6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t="str">
        <f>VLOOKUP(C55443,Подписчики!A:C,2,0)</f>
        <v>UTC+4</v>
      </c>
      <c r="F55443" s="2"/>
    </row>
    <row r="55444" spans="1:6" x14ac:dyDescent="0.25">
      <c r="A55444">
        <v>169652</v>
      </c>
      <c r="B55444" s="2">
        <v>44360.461439863277</v>
      </c>
      <c r="C55444">
        <v>46791</v>
      </c>
      <c r="D55444">
        <v>323760</v>
      </c>
      <c r="E55444" t="str">
        <f>VLOOKUP(C55444,Подписчики!A:C,2,0)</f>
        <v>UTC+2</v>
      </c>
      <c r="F55444" s="2"/>
    </row>
    <row r="55445" spans="1:6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t="str">
        <f>VLOOKUP(C55445,Подписчики!A:C,2,0)</f>
        <v>UTC+1</v>
      </c>
      <c r="F55445" s="2"/>
    </row>
    <row r="55446" spans="1:6" x14ac:dyDescent="0.25">
      <c r="A55446">
        <v>169662</v>
      </c>
      <c r="B55446" s="2">
        <v>44360.462</v>
      </c>
      <c r="C55446">
        <v>267739</v>
      </c>
      <c r="D55446">
        <v>161398</v>
      </c>
      <c r="E55446" t="str">
        <f>VLOOKUP(C55446,Подписчики!A:C,2,0)</f>
        <v>UTC+3</v>
      </c>
      <c r="F55446" s="2"/>
    </row>
    <row r="55447" spans="1:6" x14ac:dyDescent="0.25">
      <c r="A55447">
        <v>169663</v>
      </c>
      <c r="B55447" s="2">
        <v>44360.462202826013</v>
      </c>
      <c r="C55447">
        <v>110027</v>
      </c>
      <c r="D55447">
        <v>76405</v>
      </c>
      <c r="E55447" t="str">
        <f>VLOOKUP(C55447,Подписчики!A:C,2,0)</f>
        <v>UTC+2</v>
      </c>
      <c r="F55447" s="2"/>
    </row>
    <row r="55448" spans="1:6" x14ac:dyDescent="0.25">
      <c r="A55448">
        <v>169665</v>
      </c>
      <c r="B55448" s="2">
        <v>44360.462202826013</v>
      </c>
      <c r="C55448">
        <v>260857</v>
      </c>
      <c r="D55448">
        <v>88863</v>
      </c>
      <c r="E55448" t="str">
        <f>VLOOKUP(C55448,Подписчики!A:C,2,0)</f>
        <v>UTC+1</v>
      </c>
      <c r="F55448" s="2"/>
    </row>
    <row r="55449" spans="1:6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t="str">
        <f>VLOOKUP(C55449,Подписчики!A:C,2,0)</f>
        <v>UTC+3</v>
      </c>
      <c r="F55449" s="2"/>
    </row>
    <row r="55450" spans="1:6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t="str">
        <f>VLOOKUP(C55450,Подписчики!A:C,2,0)</f>
        <v>UTC+0</v>
      </c>
      <c r="F55450" s="2"/>
    </row>
    <row r="55451" spans="1:6" x14ac:dyDescent="0.25">
      <c r="A55451">
        <v>169677</v>
      </c>
      <c r="B55451" s="2">
        <v>44360.464247566146</v>
      </c>
      <c r="C55451">
        <v>33299</v>
      </c>
      <c r="D55451">
        <v>87018</v>
      </c>
      <c r="E55451" t="str">
        <f>VLOOKUP(C55451,Подписчики!A:C,2,0)</f>
        <v>UTC+1</v>
      </c>
      <c r="F55451" s="2"/>
    </row>
    <row r="55452" spans="1:6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t="str">
        <f>VLOOKUP(C55452,Подписчики!A:C,2,0)</f>
        <v>UTC+7</v>
      </c>
      <c r="F55452" s="2"/>
    </row>
    <row r="55453" spans="1:6" x14ac:dyDescent="0.25">
      <c r="A55453">
        <v>169685</v>
      </c>
      <c r="B55453" s="2">
        <v>44360.466207119738</v>
      </c>
      <c r="C55453">
        <v>18218</v>
      </c>
      <c r="D55453">
        <v>54929</v>
      </c>
      <c r="E55453" t="str">
        <f>VLOOKUP(C55453,Подписчики!A:C,2,0)</f>
        <v>UTC+8</v>
      </c>
      <c r="F55453" s="2"/>
    </row>
    <row r="55454" spans="1:6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t="str">
        <f>VLOOKUP(C55454,Подписчики!A:C,2,0)</f>
        <v>UTC+10</v>
      </c>
      <c r="F55454" s="2"/>
    </row>
    <row r="55455" spans="1:6" x14ac:dyDescent="0.25">
      <c r="A55455">
        <v>169694</v>
      </c>
      <c r="B55455" s="2">
        <v>44360.46830652791</v>
      </c>
      <c r="C55455">
        <v>229208</v>
      </c>
      <c r="D55455">
        <v>130244</v>
      </c>
      <c r="E55455" t="str">
        <f>VLOOKUP(C55455,Подписчики!A:C,2,0)</f>
        <v>UTC+0</v>
      </c>
      <c r="F55455" s="2"/>
    </row>
    <row r="55456" spans="1:6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t="str">
        <f>VLOOKUP(C55456,Подписчики!A:C,2,0)</f>
        <v>UTC+6</v>
      </c>
      <c r="F55456" s="2"/>
    </row>
    <row r="55457" spans="1:6" x14ac:dyDescent="0.25">
      <c r="A55457">
        <v>169699</v>
      </c>
      <c r="B55457" s="2">
        <v>44360.470412305061</v>
      </c>
      <c r="C55457">
        <v>300892</v>
      </c>
      <c r="D55457">
        <v>5151</v>
      </c>
      <c r="E55457" t="str">
        <f>VLOOKUP(C55457,Подписчики!A:C,2,0)</f>
        <v>UTC+0</v>
      </c>
      <c r="F55457" s="2"/>
    </row>
    <row r="55458" spans="1:6" x14ac:dyDescent="0.25">
      <c r="A55458">
        <v>169703</v>
      </c>
      <c r="B55458" s="2">
        <v>44360.470656957928</v>
      </c>
      <c r="C55458">
        <v>335148</v>
      </c>
      <c r="D55458">
        <v>43842</v>
      </c>
      <c r="E55458" t="str">
        <f>VLOOKUP(C55458,Подписчики!A:C,2,0)</f>
        <v>UTC+3</v>
      </c>
      <c r="F55458" s="2"/>
    </row>
    <row r="55459" spans="1:6" x14ac:dyDescent="0.25">
      <c r="A55459">
        <v>169707</v>
      </c>
      <c r="B55459" s="2">
        <v>44360.471083712269</v>
      </c>
      <c r="C55459">
        <v>26092</v>
      </c>
      <c r="D55459">
        <v>122902</v>
      </c>
      <c r="E55459" t="str">
        <f>VLOOKUP(C55459,Подписчики!A:C,2,0)</f>
        <v>UTC+3</v>
      </c>
      <c r="F55459" s="2"/>
    </row>
    <row r="55460" spans="1:6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t="str">
        <f>VLOOKUP(C55460,Подписчики!A:C,2,0)</f>
        <v>UTC+1</v>
      </c>
      <c r="F55460" s="2"/>
    </row>
    <row r="55461" spans="1:6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t="str">
        <f>VLOOKUP(C55461,Подписчики!A:C,2,0)</f>
        <v>UTC+9</v>
      </c>
      <c r="F55461" s="2"/>
    </row>
    <row r="55462" spans="1:6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t="str">
        <f>VLOOKUP(C55462,Подписчики!A:C,2,0)</f>
        <v>UTC+1</v>
      </c>
      <c r="F55462" s="2"/>
    </row>
    <row r="55463" spans="1:6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t="str">
        <f>VLOOKUP(C55463,Подписчики!A:C,2,0)</f>
        <v>UTC+2</v>
      </c>
      <c r="F55463" s="2"/>
    </row>
    <row r="55464" spans="1:6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t="str">
        <f>VLOOKUP(C55464,Подписчики!A:C,2,0)</f>
        <v>UTC+3</v>
      </c>
      <c r="F55464" s="2"/>
    </row>
    <row r="55465" spans="1:6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t="str">
        <f>VLOOKUP(C55465,Подписчики!A:C,2,0)</f>
        <v>UTC+3</v>
      </c>
      <c r="F55465" s="2"/>
    </row>
    <row r="55466" spans="1:6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t="str">
        <f>VLOOKUP(C55466,Подписчики!A:C,2,0)</f>
        <v>UTC+2</v>
      </c>
      <c r="F55466" s="2"/>
    </row>
    <row r="55467" spans="1:6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t="str">
        <f>VLOOKUP(C55467,Подписчики!A:C,2,0)</f>
        <v>UTC+2</v>
      </c>
      <c r="F55467" s="2"/>
    </row>
    <row r="55468" spans="1:6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t="str">
        <f>VLOOKUP(C55468,Подписчики!A:C,2,0)</f>
        <v>UTC+3</v>
      </c>
      <c r="F55468" s="2"/>
    </row>
    <row r="55469" spans="1:6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t="str">
        <f>VLOOKUP(C55469,Подписчики!A:C,2,0)</f>
        <v>UTC+3</v>
      </c>
      <c r="F55469" s="2"/>
    </row>
    <row r="55470" spans="1:6" x14ac:dyDescent="0.25">
      <c r="A55470">
        <v>169742</v>
      </c>
      <c r="B55470" s="2">
        <v>44360.474532303844</v>
      </c>
      <c r="C55470">
        <v>19397</v>
      </c>
      <c r="D55470">
        <v>105352</v>
      </c>
      <c r="E55470" t="str">
        <f>VLOOKUP(C55470,Подписчики!A:C,2,0)</f>
        <v>UTC+0</v>
      </c>
      <c r="F55470" s="2"/>
    </row>
    <row r="55471" spans="1:6" x14ac:dyDescent="0.25">
      <c r="A55471">
        <v>169747</v>
      </c>
      <c r="B55471" s="2">
        <v>44360.475106796112</v>
      </c>
      <c r="C55471">
        <v>10445</v>
      </c>
      <c r="D55471">
        <v>204394</v>
      </c>
      <c r="E55471" t="str">
        <f>VLOOKUP(C55471,Подписчики!A:C,2,0)</f>
        <v>UTC+2</v>
      </c>
      <c r="F55471" s="2"/>
    </row>
    <row r="55472" spans="1:6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t="str">
        <f>VLOOKUP(C55472,Подписчики!A:C,2,0)</f>
        <v>UTC+6</v>
      </c>
      <c r="F55472" s="2"/>
    </row>
    <row r="55473" spans="1:6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t="str">
        <f>VLOOKUP(C55473,Подписчики!A:C,2,0)</f>
        <v>UTC+3</v>
      </c>
      <c r="F55473" s="2"/>
    </row>
    <row r="55474" spans="1:6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t="str">
        <f>VLOOKUP(C55474,Подписчики!A:C,2,0)</f>
        <v>UTC+5</v>
      </c>
      <c r="F55474" s="2"/>
    </row>
    <row r="55475" spans="1:6" x14ac:dyDescent="0.25">
      <c r="A55475">
        <v>169757</v>
      </c>
      <c r="B55475" s="2">
        <v>44360.476320388349</v>
      </c>
      <c r="C55475">
        <v>100950</v>
      </c>
      <c r="D55475">
        <v>81226</v>
      </c>
      <c r="E55475" t="str">
        <f>VLOOKUP(C55475,Подписчики!A:C,2,0)</f>
        <v>UTC+5</v>
      </c>
      <c r="F55475" s="2"/>
    </row>
    <row r="55476" spans="1:6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t="str">
        <f>VLOOKUP(C55476,Подписчики!A:C,2,0)</f>
        <v>UTC+2</v>
      </c>
      <c r="F55476" s="2"/>
    </row>
    <row r="55477" spans="1:6" x14ac:dyDescent="0.25">
      <c r="A55477">
        <v>169762</v>
      </c>
      <c r="B55477" s="2">
        <v>44360.477614673298</v>
      </c>
      <c r="C55477">
        <v>269862</v>
      </c>
      <c r="D55477">
        <v>37644</v>
      </c>
      <c r="E55477" t="str">
        <f>VLOOKUP(C55477,Подписчики!A:C,2,0)</f>
        <v>UTC+2</v>
      </c>
      <c r="F55477" s="2"/>
    </row>
    <row r="55478" spans="1:6" x14ac:dyDescent="0.25">
      <c r="A55478">
        <v>169765</v>
      </c>
      <c r="B55478" s="2">
        <v>44360.478011413921</v>
      </c>
      <c r="C55478">
        <v>76810</v>
      </c>
      <c r="D55478">
        <v>153893</v>
      </c>
      <c r="E55478" t="str">
        <f>VLOOKUP(C55478,Подписчики!A:C,2,0)</f>
        <v>UTC+0</v>
      </c>
      <c r="F55478" s="2"/>
    </row>
    <row r="55479" spans="1:6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t="str">
        <f>VLOOKUP(C55479,Подписчики!A:C,2,0)</f>
        <v>UTC+9</v>
      </c>
      <c r="F55479" s="2"/>
    </row>
    <row r="55480" spans="1:6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t="str">
        <f>VLOOKUP(C55480,Подписчики!A:C,2,0)</f>
        <v>UTC+4</v>
      </c>
      <c r="F55480" s="2"/>
    </row>
    <row r="55481" spans="1:6" x14ac:dyDescent="0.25">
      <c r="A55481">
        <v>169776</v>
      </c>
      <c r="B55481" s="2">
        <v>44360.47972045045</v>
      </c>
      <c r="C55481">
        <v>25765</v>
      </c>
      <c r="D55481">
        <v>281236</v>
      </c>
      <c r="E55481" t="str">
        <f>VLOOKUP(C55481,Подписчики!A:C,2,0)</f>
        <v>UTC-6</v>
      </c>
      <c r="F55481" s="2"/>
    </row>
    <row r="55482" spans="1:6" x14ac:dyDescent="0.25">
      <c r="A55482">
        <v>169780</v>
      </c>
      <c r="B55482" s="2">
        <v>44360.479961165045</v>
      </c>
      <c r="C55482">
        <v>214389</v>
      </c>
      <c r="D55482">
        <v>50669</v>
      </c>
      <c r="E55482" t="str">
        <f>VLOOKUP(C55482,Подписчики!A:C,2,0)</f>
        <v>UTC+2</v>
      </c>
      <c r="F55482" s="2"/>
    </row>
    <row r="55483" spans="1:6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t="str">
        <f>VLOOKUP(C55483,Подписчики!A:C,2,0)</f>
        <v>UTC+2</v>
      </c>
      <c r="F55483" s="2"/>
    </row>
    <row r="55484" spans="1:6" x14ac:dyDescent="0.25">
      <c r="A55484">
        <v>169783</v>
      </c>
      <c r="B55484" s="2">
        <v>44360.480770226539</v>
      </c>
      <c r="C55484">
        <v>66085</v>
      </c>
      <c r="D55484">
        <v>297015</v>
      </c>
      <c r="E55484" t="str">
        <f>VLOOKUP(C55484,Подписчики!A:C,2,0)</f>
        <v>UTC+0</v>
      </c>
      <c r="F55484" s="2"/>
    </row>
    <row r="55485" spans="1:6" x14ac:dyDescent="0.25">
      <c r="A55485">
        <v>169787</v>
      </c>
      <c r="B55485" s="2">
        <v>44360.481174757282</v>
      </c>
      <c r="C55485">
        <v>176973</v>
      </c>
      <c r="D55485">
        <v>4199</v>
      </c>
      <c r="E55485" t="str">
        <f>VLOOKUP(C55485,Подписчики!A:C,2,0)</f>
        <v>UTC+1</v>
      </c>
      <c r="F55485" s="2"/>
    </row>
    <row r="55486" spans="1:6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t="str">
        <f>VLOOKUP(C55486,Подписчики!A:C,2,0)</f>
        <v>UTC-3</v>
      </c>
      <c r="F55486" s="2"/>
    </row>
    <row r="55487" spans="1:6" x14ac:dyDescent="0.25">
      <c r="A55487">
        <v>169793</v>
      </c>
      <c r="B55487" s="2">
        <v>44360.482388349519</v>
      </c>
      <c r="C55487">
        <v>73941</v>
      </c>
      <c r="D55487">
        <v>415952</v>
      </c>
      <c r="E55487" t="str">
        <f>VLOOKUP(C55487,Подписчики!A:C,2,0)</f>
        <v>UTC+4</v>
      </c>
      <c r="F55487" s="2"/>
    </row>
    <row r="55488" spans="1:6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t="str">
        <f>VLOOKUP(C55488,Подписчики!A:C,2,0)</f>
        <v>UTC+2</v>
      </c>
      <c r="F55488" s="2"/>
    </row>
    <row r="55489" spans="1:6" x14ac:dyDescent="0.25">
      <c r="A55489">
        <v>169797</v>
      </c>
      <c r="B55489" s="2">
        <v>44360.482792880262</v>
      </c>
      <c r="C55489">
        <v>9853</v>
      </c>
      <c r="D55489">
        <v>130721</v>
      </c>
      <c r="E55489" t="str">
        <f>VLOOKUP(C55489,Подписчики!A:C,2,0)</f>
        <v>UTC+1</v>
      </c>
      <c r="F55489" s="2"/>
    </row>
    <row r="55490" spans="1:6" x14ac:dyDescent="0.25">
      <c r="A55490">
        <v>169802</v>
      </c>
      <c r="B55490" s="2">
        <v>44360.483601941749</v>
      </c>
      <c r="C55490">
        <v>45053</v>
      </c>
      <c r="D55490">
        <v>191893</v>
      </c>
      <c r="E55490" t="str">
        <f>VLOOKUP(C55490,Подписчики!A:C,2,0)</f>
        <v>UTC+3</v>
      </c>
      <c r="F55490" s="2"/>
    </row>
    <row r="55491" spans="1:6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t="str">
        <f>VLOOKUP(C55491,Подписчики!A:C,2,0)</f>
        <v>UTC+3</v>
      </c>
      <c r="F55491" s="2"/>
    </row>
    <row r="55492" spans="1:6" x14ac:dyDescent="0.25">
      <c r="A55492">
        <v>169806</v>
      </c>
      <c r="B55492" s="2">
        <v>44360.484817041535</v>
      </c>
      <c r="C55492">
        <v>263182</v>
      </c>
      <c r="D55492">
        <v>21760</v>
      </c>
      <c r="E55492" t="str">
        <f>VLOOKUP(C55492,Подписчики!A:C,2,0)</f>
        <v>UTC+2</v>
      </c>
      <c r="F55492" s="2"/>
    </row>
    <row r="55493" spans="1:6" x14ac:dyDescent="0.25">
      <c r="A55493">
        <v>169810</v>
      </c>
      <c r="B55493" s="2">
        <v>44360.484878078554</v>
      </c>
      <c r="C55493">
        <v>69769</v>
      </c>
      <c r="D55493">
        <v>347393</v>
      </c>
      <c r="E55493" t="str">
        <f>VLOOKUP(C55493,Подписчики!A:C,2,0)</f>
        <v>UTC+1</v>
      </c>
      <c r="F55493" s="2"/>
    </row>
    <row r="55494" spans="1:6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t="str">
        <f>VLOOKUP(C55494,Подписчики!A:C,2,0)</f>
        <v>UTC+0</v>
      </c>
      <c r="F55494" s="2"/>
    </row>
    <row r="55495" spans="1:6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t="str">
        <f>VLOOKUP(C55495,Подписчики!A:C,2,0)</f>
        <v>UTC+1</v>
      </c>
      <c r="F55495" s="2"/>
    </row>
    <row r="55496" spans="1:6" x14ac:dyDescent="0.25">
      <c r="A55496">
        <v>169824</v>
      </c>
      <c r="B55496" s="2">
        <v>44360.486433656959</v>
      </c>
      <c r="C55496">
        <v>267947</v>
      </c>
      <c r="D55496">
        <v>88863</v>
      </c>
      <c r="E55496" t="str">
        <f>VLOOKUP(C55496,Подписчики!A:C,2,0)</f>
        <v>UTC+2</v>
      </c>
      <c r="F55496" s="2"/>
    </row>
    <row r="55497" spans="1:6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t="str">
        <f>VLOOKUP(C55497,Подписчики!A:C,2,0)</f>
        <v>UTC-4</v>
      </c>
      <c r="F55497" s="2"/>
    </row>
    <row r="55498" spans="1:6" x14ac:dyDescent="0.25">
      <c r="A55498">
        <v>169829</v>
      </c>
      <c r="B55498" s="2">
        <v>44360.487647249189</v>
      </c>
      <c r="C55498">
        <v>52079</v>
      </c>
      <c r="D55498">
        <v>179296</v>
      </c>
      <c r="E55498" t="str">
        <f>VLOOKUP(C55498,Подписчики!A:C,2,0)</f>
        <v>UTC+5</v>
      </c>
      <c r="F55498" s="2"/>
    </row>
    <row r="55499" spans="1:6" x14ac:dyDescent="0.25">
      <c r="A55499">
        <v>169834</v>
      </c>
      <c r="B55499" s="2">
        <v>44360.487647249196</v>
      </c>
      <c r="C55499">
        <v>21967</v>
      </c>
      <c r="D55499">
        <v>241927</v>
      </c>
      <c r="E55499" t="str">
        <f>VLOOKUP(C55499,Подписчики!A:C,2,0)</f>
        <v>UTC+1</v>
      </c>
      <c r="F55499" s="2"/>
    </row>
    <row r="55500" spans="1:6" x14ac:dyDescent="0.25">
      <c r="A55500">
        <v>169838</v>
      </c>
      <c r="B55500" s="2">
        <v>44360.488174077575</v>
      </c>
      <c r="C55500">
        <v>4662</v>
      </c>
      <c r="D55500">
        <v>351192</v>
      </c>
      <c r="E55500" t="str">
        <f>VLOOKUP(C55500,Подписчики!A:C,2,0)</f>
        <v>UTC+0</v>
      </c>
      <c r="F55500" s="2"/>
    </row>
    <row r="55501" spans="1:6" x14ac:dyDescent="0.25">
      <c r="A55501">
        <v>169840</v>
      </c>
      <c r="B55501" s="2">
        <v>44360.488235114593</v>
      </c>
      <c r="C55501">
        <v>13268</v>
      </c>
      <c r="D55501">
        <v>62068</v>
      </c>
      <c r="E55501" t="str">
        <f>VLOOKUP(C55501,Подписчики!A:C,2,0)</f>
        <v>UTC+2</v>
      </c>
      <c r="F55501" s="2"/>
    </row>
    <row r="55502" spans="1:6" x14ac:dyDescent="0.25">
      <c r="A55502">
        <v>169843</v>
      </c>
      <c r="B55502" s="2">
        <v>44360.488333333335</v>
      </c>
      <c r="C55502">
        <v>69502</v>
      </c>
      <c r="D55502">
        <v>63666</v>
      </c>
      <c r="E55502" t="str">
        <f>VLOOKUP(C55502,Подписчики!A:C,2,0)</f>
        <v>UTC+7</v>
      </c>
      <c r="F55502" s="2"/>
    </row>
    <row r="55503" spans="1:6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t="str">
        <f>VLOOKUP(C55503,Подписчики!A:C,2,0)</f>
        <v>UTC+3</v>
      </c>
      <c r="F55503" s="2"/>
    </row>
    <row r="55504" spans="1:6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t="str">
        <f>VLOOKUP(C55504,Подписчики!A:C,2,0)</f>
        <v>UTC+0</v>
      </c>
      <c r="F55504" s="2"/>
    </row>
    <row r="55505" spans="1:6" x14ac:dyDescent="0.25">
      <c r="A55505">
        <v>169854</v>
      </c>
      <c r="B55505" s="2">
        <v>44360.492501618122</v>
      </c>
      <c r="C55505">
        <v>70061</v>
      </c>
      <c r="D55505">
        <v>42035</v>
      </c>
      <c r="E55505" t="str">
        <f>VLOOKUP(C55505,Подписчики!A:C,2,0)</f>
        <v>UTC+1</v>
      </c>
      <c r="F55505" s="2"/>
    </row>
    <row r="55506" spans="1:6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t="str">
        <f>VLOOKUP(C55506,Подписчики!A:C,2,0)</f>
        <v>UTC+5</v>
      </c>
      <c r="F55506" s="2"/>
    </row>
    <row r="55507" spans="1:6" x14ac:dyDescent="0.25">
      <c r="A55507">
        <v>169857</v>
      </c>
      <c r="B55507" s="2">
        <v>44360.492906148866</v>
      </c>
      <c r="C55507">
        <v>71391</v>
      </c>
      <c r="D55507">
        <v>65828</v>
      </c>
      <c r="E55507" t="str">
        <f>VLOOKUP(C55507,Подписчики!A:C,2,0)</f>
        <v>UTC+2</v>
      </c>
      <c r="F55507" s="2"/>
    </row>
    <row r="55508" spans="1:6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t="str">
        <f>VLOOKUP(C55508,Подписчики!A:C,2,0)</f>
        <v>UTC+2</v>
      </c>
      <c r="F55508" s="2"/>
    </row>
    <row r="55509" spans="1:6" x14ac:dyDescent="0.25">
      <c r="A55509">
        <v>169866</v>
      </c>
      <c r="B55509" s="2">
        <v>44360.493310679609</v>
      </c>
      <c r="C55509">
        <v>252314</v>
      </c>
      <c r="D55509">
        <v>60239</v>
      </c>
      <c r="E55509" t="str">
        <f>VLOOKUP(C55509,Подписчики!A:C,2,0)</f>
        <v>UTC+3</v>
      </c>
      <c r="F55509" s="2"/>
    </row>
    <row r="55510" spans="1:6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t="str">
        <f>VLOOKUP(C55510,Подписчики!A:C,2,0)</f>
        <v>UTC+3</v>
      </c>
      <c r="F55510" s="2"/>
    </row>
    <row r="55511" spans="1:6" x14ac:dyDescent="0.25">
      <c r="A55511">
        <v>169873</v>
      </c>
      <c r="B55511" s="2">
        <v>44360.494119741103</v>
      </c>
      <c r="C55511">
        <v>22654</v>
      </c>
      <c r="D55511">
        <v>204394</v>
      </c>
      <c r="E55511" t="str">
        <f>VLOOKUP(C55511,Подписчики!A:C,2,0)</f>
        <v>UTC+9</v>
      </c>
      <c r="F55511" s="2"/>
    </row>
    <row r="55512" spans="1:6" x14ac:dyDescent="0.25">
      <c r="A55512">
        <v>169877</v>
      </c>
      <c r="B55512" s="2">
        <v>44360.494928802589</v>
      </c>
      <c r="C55512">
        <v>88219</v>
      </c>
      <c r="D55512">
        <v>9852</v>
      </c>
      <c r="E55512" t="str">
        <f>VLOOKUP(C55512,Подписчики!A:C,2,0)</f>
        <v>UTC+3</v>
      </c>
      <c r="F55512" s="2"/>
    </row>
    <row r="55513" spans="1:6" x14ac:dyDescent="0.25">
      <c r="A55513">
        <v>169882</v>
      </c>
      <c r="B55513" s="2">
        <v>44360.495333333332</v>
      </c>
      <c r="C55513">
        <v>27251</v>
      </c>
      <c r="D55513">
        <v>154256</v>
      </c>
      <c r="E55513" t="str">
        <f>VLOOKUP(C55513,Подписчики!A:C,2,0)</f>
        <v>UTC+1</v>
      </c>
      <c r="F55513" s="2"/>
    </row>
    <row r="55514" spans="1:6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t="str">
        <f>VLOOKUP(C55514,Подписчики!A:C,2,0)</f>
        <v>UTC+0</v>
      </c>
      <c r="F55514" s="2"/>
    </row>
    <row r="55515" spans="1:6" x14ac:dyDescent="0.25">
      <c r="A55515">
        <v>169887</v>
      </c>
      <c r="B55515" s="2">
        <v>44360.49546800134</v>
      </c>
      <c r="C55515">
        <v>100288</v>
      </c>
      <c r="D55515">
        <v>204725</v>
      </c>
      <c r="E55515" t="str">
        <f>VLOOKUP(C55515,Подписчики!A:C,2,0)</f>
        <v>UTC+0</v>
      </c>
      <c r="F55515" s="2"/>
    </row>
    <row r="55516" spans="1:6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t="str">
        <f>VLOOKUP(C55516,Подписчики!A:C,2,0)</f>
        <v>UTC+1</v>
      </c>
      <c r="F55516" s="2"/>
    </row>
    <row r="55517" spans="1:6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t="str">
        <f>VLOOKUP(C55517,Подписчики!A:C,2,0)</f>
        <v>UTC-8</v>
      </c>
      <c r="F55517" s="2"/>
    </row>
    <row r="55518" spans="1:6" x14ac:dyDescent="0.25">
      <c r="A55518">
        <v>169892</v>
      </c>
      <c r="B55518" s="2">
        <v>44360.497146519367</v>
      </c>
      <c r="C55518">
        <v>166693</v>
      </c>
      <c r="D55518">
        <v>65828</v>
      </c>
      <c r="E55518" t="str">
        <f>VLOOKUP(C55518,Подписчики!A:C,2,0)</f>
        <v>UTC+1</v>
      </c>
      <c r="F55518" s="2"/>
    </row>
    <row r="55519" spans="1:6" x14ac:dyDescent="0.25">
      <c r="A55519">
        <v>169893</v>
      </c>
      <c r="B55519" s="2">
        <v>44360.49806207465</v>
      </c>
      <c r="C55519">
        <v>184288</v>
      </c>
      <c r="D55519">
        <v>74982</v>
      </c>
      <c r="E55519" t="str">
        <f>VLOOKUP(C55519,Подписчики!A:C,2,0)</f>
        <v>UTC+3</v>
      </c>
      <c r="F55519" s="2"/>
    </row>
    <row r="55520" spans="1:6" x14ac:dyDescent="0.25">
      <c r="A55520">
        <v>169898</v>
      </c>
      <c r="B55520" s="2">
        <v>44360.498165048542</v>
      </c>
      <c r="C55520">
        <v>200575</v>
      </c>
      <c r="D55520">
        <v>60239</v>
      </c>
      <c r="E55520" t="str">
        <f>VLOOKUP(C55520,Подписчики!A:C,2,0)</f>
        <v>UTC+3</v>
      </c>
      <c r="F55520" s="2"/>
    </row>
    <row r="55521" spans="1:6" x14ac:dyDescent="0.25">
      <c r="A55521">
        <v>169903</v>
      </c>
      <c r="B55521" s="2">
        <v>44360.49816504855</v>
      </c>
      <c r="C55521">
        <v>332344</v>
      </c>
      <c r="D55521">
        <v>180863</v>
      </c>
      <c r="E55521" t="str">
        <f>VLOOKUP(C55521,Подписчики!A:C,2,0)</f>
        <v>UTC+7</v>
      </c>
      <c r="F55521" s="2"/>
    </row>
    <row r="55522" spans="1:6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t="str">
        <f>VLOOKUP(C55522,Подписчики!A:C,2,0)</f>
        <v>UTC+1</v>
      </c>
      <c r="F55522" s="2"/>
    </row>
    <row r="55523" spans="1:6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t="str">
        <f>VLOOKUP(C55523,Подписчики!A:C,2,0)</f>
        <v>UTC+2</v>
      </c>
      <c r="F55523" s="2"/>
    </row>
    <row r="55524" spans="1:6" x14ac:dyDescent="0.25">
      <c r="A55524">
        <v>169912</v>
      </c>
      <c r="B55524" s="2">
        <v>44360.499666666663</v>
      </c>
      <c r="C55524">
        <v>8791</v>
      </c>
      <c r="D55524">
        <v>227775</v>
      </c>
      <c r="E55524" t="str">
        <f>VLOOKUP(C55524,Подписчики!A:C,2,0)</f>
        <v>UTC+5</v>
      </c>
      <c r="F55524" s="2"/>
    </row>
    <row r="55525" spans="1:6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t="str">
        <f>VLOOKUP(C55525,Подписчики!A:C,2,0)</f>
        <v>UTC+7</v>
      </c>
      <c r="F55525" s="2"/>
    </row>
    <row r="55526" spans="1:6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t="str">
        <f>VLOOKUP(C55526,Подписчики!A:C,2,0)</f>
        <v>UTC+7</v>
      </c>
      <c r="F55526" s="2"/>
    </row>
    <row r="55527" spans="1:6" x14ac:dyDescent="0.25">
      <c r="A55527">
        <v>169922</v>
      </c>
      <c r="B55527" s="2">
        <v>44360.500592233009</v>
      </c>
      <c r="C55527">
        <v>73621</v>
      </c>
      <c r="D55527">
        <v>351192</v>
      </c>
      <c r="E55527" t="str">
        <f>VLOOKUP(C55527,Подписчики!A:C,2,0)</f>
        <v>UTC+1</v>
      </c>
      <c r="F55527" s="2"/>
    </row>
    <row r="55528" spans="1:6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t="str">
        <f>VLOOKUP(C55528,Подписчики!A:C,2,0)</f>
        <v>UTC+1</v>
      </c>
      <c r="F55528" s="2"/>
    </row>
    <row r="55529" spans="1:6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t="str">
        <f>VLOOKUP(C55529,Подписчики!A:C,2,0)</f>
        <v>UTC+2</v>
      </c>
      <c r="F55529" s="2"/>
    </row>
    <row r="55530" spans="1:6" x14ac:dyDescent="0.25">
      <c r="A55530">
        <v>169928</v>
      </c>
      <c r="B55530" s="2">
        <v>44360.501401294496</v>
      </c>
      <c r="C55530">
        <v>347049</v>
      </c>
      <c r="D55530">
        <v>397</v>
      </c>
      <c r="E55530" t="str">
        <f>VLOOKUP(C55530,Подписчики!A:C,2,0)</f>
        <v>UTC+3</v>
      </c>
      <c r="F55530" s="2"/>
    </row>
    <row r="55531" spans="1:6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t="str">
        <f>VLOOKUP(C55531,Подписчики!A:C,2,0)</f>
        <v>UTC+7</v>
      </c>
      <c r="F55531" s="2"/>
    </row>
    <row r="55532" spans="1:6" x14ac:dyDescent="0.25">
      <c r="A55532">
        <v>169931</v>
      </c>
      <c r="B55532" s="2">
        <v>44360.50190740684</v>
      </c>
      <c r="C55532">
        <v>12414</v>
      </c>
      <c r="D55532">
        <v>347008</v>
      </c>
      <c r="E55532" t="str">
        <f>VLOOKUP(C55532,Подписчики!A:C,2,0)</f>
        <v>UTC+10</v>
      </c>
      <c r="F55532" s="2"/>
    </row>
    <row r="55533" spans="1:6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t="str">
        <f>VLOOKUP(C55533,Подписчики!A:C,2,0)</f>
        <v>UTC+2</v>
      </c>
      <c r="F55533" s="2"/>
    </row>
    <row r="55534" spans="1:6" x14ac:dyDescent="0.25">
      <c r="A55534">
        <v>169936</v>
      </c>
      <c r="B55534" s="2">
        <v>44360.502365184482</v>
      </c>
      <c r="C55534">
        <v>53220</v>
      </c>
      <c r="D55534">
        <v>228415</v>
      </c>
      <c r="E55534" t="str">
        <f>VLOOKUP(C55534,Подписчики!A:C,2,0)</f>
        <v>UTC+0</v>
      </c>
      <c r="F55534" s="2"/>
    </row>
    <row r="55535" spans="1:6" x14ac:dyDescent="0.25">
      <c r="A55535">
        <v>169937</v>
      </c>
      <c r="B55535" s="2">
        <v>44360.502700888086</v>
      </c>
      <c r="C55535">
        <v>332170</v>
      </c>
      <c r="D55535">
        <v>21760</v>
      </c>
      <c r="E55535" t="str">
        <f>VLOOKUP(C55535,Подписчики!A:C,2,0)</f>
        <v>UTC+2</v>
      </c>
      <c r="F55535" s="2"/>
    </row>
    <row r="55536" spans="1:6" x14ac:dyDescent="0.25">
      <c r="A55536">
        <v>169942</v>
      </c>
      <c r="B55536" s="2">
        <v>44360.503828478963</v>
      </c>
      <c r="C55536">
        <v>32529</v>
      </c>
      <c r="D55536">
        <v>432277</v>
      </c>
      <c r="E55536" t="str">
        <f>VLOOKUP(C55536,Подписчики!A:C,2,0)</f>
        <v>UTC+5</v>
      </c>
      <c r="F55536" s="2"/>
    </row>
    <row r="55537" spans="1:6" x14ac:dyDescent="0.25">
      <c r="A55537">
        <v>169945</v>
      </c>
      <c r="B55537" s="2">
        <v>44360.5050420712</v>
      </c>
      <c r="C55537">
        <v>39633</v>
      </c>
      <c r="D55537">
        <v>411922</v>
      </c>
      <c r="E55537" t="str">
        <f>VLOOKUP(C55537,Подписчики!A:C,2,0)</f>
        <v>UTC+0</v>
      </c>
      <c r="F55537" s="2"/>
    </row>
    <row r="55538" spans="1:6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t="str">
        <f>VLOOKUP(C55538,Подписчики!A:C,2,0)</f>
        <v>UTC+1</v>
      </c>
      <c r="F55538" s="2"/>
    </row>
    <row r="55539" spans="1:6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t="str">
        <f>VLOOKUP(C55539,Подписчики!A:C,2,0)</f>
        <v>UTC+1</v>
      </c>
      <c r="F55539" s="2"/>
    </row>
    <row r="55540" spans="1:6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t="str">
        <f>VLOOKUP(C55540,Подписчики!A:C,2,0)</f>
        <v>UTC+2</v>
      </c>
      <c r="F55540" s="2"/>
    </row>
    <row r="55541" spans="1:6" x14ac:dyDescent="0.25">
      <c r="A55541">
        <v>169957</v>
      </c>
      <c r="B55541" s="2">
        <v>44360.505851132686</v>
      </c>
      <c r="C55541">
        <v>51613</v>
      </c>
      <c r="D55541">
        <v>191893</v>
      </c>
      <c r="E55541" t="str">
        <f>VLOOKUP(C55541,Подписчики!A:C,2,0)</f>
        <v>UTC+2</v>
      </c>
      <c r="F55541" s="2"/>
    </row>
    <row r="55542" spans="1:6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t="str">
        <f>VLOOKUP(C55542,Подписчики!A:C,2,0)</f>
        <v>UTC+2</v>
      </c>
      <c r="F55542" s="2"/>
    </row>
    <row r="55543" spans="1:6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t="str">
        <f>VLOOKUP(C55543,Подписчики!A:C,2,0)</f>
        <v>UTC+6</v>
      </c>
      <c r="F55543" s="2"/>
    </row>
    <row r="55544" spans="1:6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t="str">
        <f>VLOOKUP(C55544,Подписчики!A:C,2,0)</f>
        <v>UTC+1</v>
      </c>
      <c r="F55544" s="2"/>
    </row>
    <row r="55545" spans="1:6" x14ac:dyDescent="0.25">
      <c r="A55545">
        <v>169967</v>
      </c>
      <c r="B55545" s="2">
        <v>44360.508682847896</v>
      </c>
      <c r="C55545">
        <v>55326</v>
      </c>
      <c r="D55545">
        <v>226626</v>
      </c>
      <c r="E55545" t="str">
        <f>VLOOKUP(C55545,Подписчики!A:C,2,0)</f>
        <v>UTC+1</v>
      </c>
      <c r="F55545" s="2"/>
    </row>
    <row r="55546" spans="1:6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t="str">
        <f>VLOOKUP(C55546,Подписчики!A:C,2,0)</f>
        <v>UTC+1</v>
      </c>
      <c r="F55546" s="2"/>
    </row>
    <row r="55547" spans="1:6" x14ac:dyDescent="0.25">
      <c r="A55547">
        <v>169972</v>
      </c>
      <c r="B55547" s="2">
        <v>44360.509598071229</v>
      </c>
      <c r="C55547">
        <v>85202</v>
      </c>
      <c r="D55547">
        <v>341333</v>
      </c>
      <c r="E55547" t="str">
        <f>VLOOKUP(C55547,Подписчики!A:C,2,0)</f>
        <v>UTC+1</v>
      </c>
      <c r="F55547" s="2"/>
    </row>
    <row r="55548" spans="1:6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t="str">
        <f>VLOOKUP(C55548,Подписчики!A:C,2,0)</f>
        <v>UTC+0</v>
      </c>
      <c r="F55548" s="2"/>
    </row>
    <row r="55549" spans="1:6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t="str">
        <f>VLOOKUP(C55549,Подписчики!A:C,2,0)</f>
        <v>UTC+1</v>
      </c>
      <c r="F55549" s="2"/>
    </row>
    <row r="55550" spans="1:6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t="str">
        <f>VLOOKUP(C55550,Подписчики!A:C,2,0)</f>
        <v>UTC+6</v>
      </c>
      <c r="F55550" s="2"/>
    </row>
    <row r="55551" spans="1:6" x14ac:dyDescent="0.25">
      <c r="A55551">
        <v>169986</v>
      </c>
      <c r="B55551" s="2">
        <v>44360.511110032363</v>
      </c>
      <c r="C55551">
        <v>92496</v>
      </c>
      <c r="D55551">
        <v>153893</v>
      </c>
      <c r="E55551" t="str">
        <f>VLOOKUP(C55551,Подписчики!A:C,2,0)</f>
        <v>UTC+3</v>
      </c>
      <c r="F55551" s="2"/>
    </row>
    <row r="55552" spans="1:6" x14ac:dyDescent="0.25">
      <c r="A55552">
        <v>169989</v>
      </c>
      <c r="B55552" s="2">
        <v>44360.511666666665</v>
      </c>
      <c r="C55552">
        <v>24210</v>
      </c>
      <c r="D55552">
        <v>262993</v>
      </c>
      <c r="E55552" t="str">
        <f>VLOOKUP(C55552,Подписчики!A:C,2,0)</f>
        <v>UTC+2</v>
      </c>
      <c r="F55552" s="2"/>
    </row>
    <row r="55553" spans="1:6" x14ac:dyDescent="0.25">
      <c r="A55553">
        <v>169993</v>
      </c>
      <c r="B55553" s="2">
        <v>44360.512375255596</v>
      </c>
      <c r="C55553">
        <v>28904</v>
      </c>
      <c r="D55553">
        <v>118549</v>
      </c>
      <c r="E55553" t="str">
        <f>VLOOKUP(C55553,Подписчики!A:C,2,0)</f>
        <v>UTC-4</v>
      </c>
      <c r="F55553" s="2"/>
    </row>
    <row r="55554" spans="1:6" x14ac:dyDescent="0.25">
      <c r="A55554">
        <v>169998</v>
      </c>
      <c r="B55554" s="2">
        <v>44360.513132686086</v>
      </c>
      <c r="C55554">
        <v>92952</v>
      </c>
      <c r="D55554">
        <v>389368</v>
      </c>
      <c r="E55554" t="str">
        <f>VLOOKUP(C55554,Подписчики!A:C,2,0)</f>
        <v>UTC+4</v>
      </c>
      <c r="F55554" s="2"/>
    </row>
    <row r="55555" spans="1:6" x14ac:dyDescent="0.25">
      <c r="A55555">
        <v>170002</v>
      </c>
      <c r="B55555" s="2">
        <v>44360.513132686086</v>
      </c>
      <c r="C55555">
        <v>111850</v>
      </c>
      <c r="D55555">
        <v>60814</v>
      </c>
      <c r="E55555" t="str">
        <f>VLOOKUP(C55555,Подписчики!A:C,2,0)</f>
        <v>UTC+0</v>
      </c>
      <c r="F55555" s="2"/>
    </row>
    <row r="55556" spans="1:6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t="str">
        <f>VLOOKUP(C55556,Подписчики!A:C,2,0)</f>
        <v>UTC+0</v>
      </c>
      <c r="F55556" s="2"/>
    </row>
    <row r="55557" spans="1:6" x14ac:dyDescent="0.25">
      <c r="A55557">
        <v>170005</v>
      </c>
      <c r="B55557" s="2">
        <v>44360.513941747573</v>
      </c>
      <c r="C55557">
        <v>47761</v>
      </c>
      <c r="D55557">
        <v>313862</v>
      </c>
      <c r="E55557" t="str">
        <f>VLOOKUP(C55557,Подписчики!A:C,2,0)</f>
        <v>UTC+2</v>
      </c>
      <c r="F55557" s="2"/>
    </row>
    <row r="55558" spans="1:6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t="str">
        <f>VLOOKUP(C55558,Подписчики!A:C,2,0)</f>
        <v>UTC+4</v>
      </c>
      <c r="F55558" s="2"/>
    </row>
    <row r="55559" spans="1:6" x14ac:dyDescent="0.25">
      <c r="A55559">
        <v>170009</v>
      </c>
      <c r="B55559" s="2">
        <v>44360.51600695822</v>
      </c>
      <c r="C55559">
        <v>33145</v>
      </c>
      <c r="D55559">
        <v>250679</v>
      </c>
      <c r="E55559" t="str">
        <f>VLOOKUP(C55559,Подписчики!A:C,2,0)</f>
        <v>UTC+1</v>
      </c>
      <c r="F55559" s="2"/>
    </row>
    <row r="55560" spans="1:6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t="str">
        <f>VLOOKUP(C55560,Подписчики!A:C,2,0)</f>
        <v>UTC+0</v>
      </c>
      <c r="F55560" s="2"/>
    </row>
    <row r="55561" spans="1:6" x14ac:dyDescent="0.25">
      <c r="A55561">
        <v>170017</v>
      </c>
      <c r="B55561" s="2">
        <v>44360.516773462783</v>
      </c>
      <c r="C55561">
        <v>20864</v>
      </c>
      <c r="D55561">
        <v>80186</v>
      </c>
      <c r="E55561" t="str">
        <f>VLOOKUP(C55561,Подписчики!A:C,2,0)</f>
        <v>UTC+9</v>
      </c>
      <c r="F55561" s="2"/>
    </row>
    <row r="55562" spans="1:6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t="str">
        <f>VLOOKUP(C55562,Подписчики!A:C,2,0)</f>
        <v>UTC+1</v>
      </c>
      <c r="F55562" s="2"/>
    </row>
    <row r="55563" spans="1:6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t="str">
        <f>VLOOKUP(C55563,Подписчики!A:C,2,0)</f>
        <v>UTC-4</v>
      </c>
      <c r="F55563" s="2"/>
    </row>
    <row r="55564" spans="1:6" x14ac:dyDescent="0.25">
      <c r="A55564">
        <v>170028</v>
      </c>
      <c r="B55564" s="2">
        <v>44360.517166661579</v>
      </c>
      <c r="C55564">
        <v>93474</v>
      </c>
      <c r="D55564">
        <v>154228</v>
      </c>
      <c r="E55564" t="str">
        <f>VLOOKUP(C55564,Подписчики!A:C,2,0)</f>
        <v>UTC+2</v>
      </c>
      <c r="F55564" s="2"/>
    </row>
    <row r="55565" spans="1:6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t="str">
        <f>VLOOKUP(C55565,Подписчики!A:C,2,0)</f>
        <v>UTC+1</v>
      </c>
      <c r="F55565" s="2"/>
    </row>
    <row r="55566" spans="1:6" x14ac:dyDescent="0.25">
      <c r="A55566">
        <v>170035</v>
      </c>
      <c r="B55566" s="2">
        <v>44360.518662068542</v>
      </c>
      <c r="C55566">
        <v>318358</v>
      </c>
      <c r="D55566">
        <v>58674</v>
      </c>
      <c r="E55566" t="str">
        <f>VLOOKUP(C55566,Подписчики!A:C,2,0)</f>
        <v>UTC+1</v>
      </c>
      <c r="F55566" s="2"/>
    </row>
    <row r="55567" spans="1:6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t="str">
        <f>VLOOKUP(C55567,Подписчики!A:C,2,0)</f>
        <v>UTC+2</v>
      </c>
      <c r="F55567" s="2"/>
    </row>
    <row r="55568" spans="1:6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t="str">
        <f>VLOOKUP(C55568,Подписчики!A:C,2,0)</f>
        <v>UTC+1</v>
      </c>
      <c r="F55568" s="2"/>
    </row>
    <row r="55569" spans="1:6" x14ac:dyDescent="0.25">
      <c r="A55569">
        <v>170045</v>
      </c>
      <c r="B55569" s="2">
        <v>44360.52041423948</v>
      </c>
      <c r="C55569">
        <v>182580</v>
      </c>
      <c r="D55569">
        <v>436459</v>
      </c>
      <c r="E55569" t="str">
        <f>VLOOKUP(C55569,Подписчики!A:C,2,0)</f>
        <v>UTC+2</v>
      </c>
      <c r="F55569" s="2"/>
    </row>
    <row r="55570" spans="1:6" x14ac:dyDescent="0.25">
      <c r="A55570">
        <v>170050</v>
      </c>
      <c r="B55570" s="2">
        <v>44360.52041423948</v>
      </c>
      <c r="C55570">
        <v>239425</v>
      </c>
      <c r="D55570">
        <v>5151</v>
      </c>
      <c r="E55570" t="str">
        <f>VLOOKUP(C55570,Подписчики!A:C,2,0)</f>
        <v>UTC+6</v>
      </c>
      <c r="F55570" s="2"/>
    </row>
    <row r="55571" spans="1:6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t="str">
        <f>VLOOKUP(C55571,Подписчики!A:C,2,0)</f>
        <v>UTC-4</v>
      </c>
      <c r="F55571" s="2"/>
    </row>
    <row r="55572" spans="1:6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t="str">
        <f>VLOOKUP(C55572,Подписчики!A:C,2,0)</f>
        <v>UTC+2</v>
      </c>
      <c r="F55572" s="2"/>
    </row>
    <row r="55573" spans="1:6" x14ac:dyDescent="0.25">
      <c r="A55573">
        <v>170064</v>
      </c>
      <c r="B55573" s="2">
        <v>44360.52081877023</v>
      </c>
      <c r="C55573">
        <v>233221</v>
      </c>
      <c r="D55573">
        <v>192331</v>
      </c>
      <c r="E55573" t="str">
        <f>VLOOKUP(C55573,Подписчики!A:C,2,0)</f>
        <v>UTC+3</v>
      </c>
      <c r="F55573" s="2"/>
    </row>
    <row r="55574" spans="1:6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t="str">
        <f>VLOOKUP(C55574,Подписчики!A:C,2,0)</f>
        <v>UTC+0</v>
      </c>
      <c r="F55574" s="2"/>
    </row>
    <row r="55575" spans="1:6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t="str">
        <f>VLOOKUP(C55575,Подписчики!A:C,2,0)</f>
        <v>UTC+1</v>
      </c>
      <c r="F55575" s="2"/>
    </row>
    <row r="55576" spans="1:6" x14ac:dyDescent="0.25">
      <c r="A55576">
        <v>170073</v>
      </c>
      <c r="B55576" s="2">
        <v>44360.52192754906</v>
      </c>
      <c r="C55576">
        <v>195995</v>
      </c>
      <c r="D55576">
        <v>191893</v>
      </c>
      <c r="E55576" t="str">
        <f>VLOOKUP(C55576,Подписчики!A:C,2,0)</f>
        <v>UTC+7</v>
      </c>
      <c r="F55576" s="2"/>
    </row>
    <row r="55577" spans="1:6" x14ac:dyDescent="0.25">
      <c r="A55577">
        <v>170074</v>
      </c>
      <c r="B55577" s="2">
        <v>44360.52203236246</v>
      </c>
      <c r="C55577">
        <v>216583</v>
      </c>
      <c r="D55577">
        <v>379729</v>
      </c>
      <c r="E55577" t="str">
        <f>VLOOKUP(C55577,Подписчики!A:C,2,0)</f>
        <v>UTC+10</v>
      </c>
      <c r="F55577" s="2"/>
    </row>
    <row r="55578" spans="1:6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t="str">
        <f>VLOOKUP(C55578,Подписчики!A:C,2,0)</f>
        <v>UTC+3</v>
      </c>
      <c r="F55578" s="2"/>
    </row>
    <row r="55579" spans="1:6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t="str">
        <f>VLOOKUP(C55579,Подписчики!A:C,2,0)</f>
        <v>UTC+1</v>
      </c>
      <c r="F55579" s="2"/>
    </row>
    <row r="55580" spans="1:6" x14ac:dyDescent="0.25">
      <c r="A55580">
        <v>170087</v>
      </c>
      <c r="B55580" s="2">
        <v>44360.52360606708</v>
      </c>
      <c r="C55580">
        <v>302894</v>
      </c>
      <c r="D55580">
        <v>339992</v>
      </c>
      <c r="E55580" t="str">
        <f>VLOOKUP(C55580,Подписчики!A:C,2,0)</f>
        <v>UTC+0</v>
      </c>
      <c r="F55580" s="2"/>
    </row>
    <row r="55581" spans="1:6" x14ac:dyDescent="0.25">
      <c r="A55581">
        <v>170092</v>
      </c>
      <c r="B55581" s="2">
        <v>44360.523650485433</v>
      </c>
      <c r="C55581">
        <v>99623</v>
      </c>
      <c r="D55581">
        <v>411922</v>
      </c>
      <c r="E55581" t="str">
        <f>VLOOKUP(C55581,Подписчики!A:C,2,0)</f>
        <v>UTC+2</v>
      </c>
      <c r="F55581" s="2"/>
    </row>
    <row r="55582" spans="1:6" x14ac:dyDescent="0.25">
      <c r="A55582">
        <v>170093</v>
      </c>
      <c r="B55582" s="2">
        <v>44360.524055016183</v>
      </c>
      <c r="C55582">
        <v>93508</v>
      </c>
      <c r="D55582">
        <v>351192</v>
      </c>
      <c r="E55582" t="str">
        <f>VLOOKUP(C55582,Подписчики!A:C,2,0)</f>
        <v>UTC+3</v>
      </c>
      <c r="F55582" s="2"/>
    </row>
    <row r="55583" spans="1:6" x14ac:dyDescent="0.25">
      <c r="A55583">
        <v>170094</v>
      </c>
      <c r="B55583" s="2">
        <v>44360.524521622363</v>
      </c>
      <c r="C55583">
        <v>229972</v>
      </c>
      <c r="D55583">
        <v>21407</v>
      </c>
      <c r="E55583" t="str">
        <f>VLOOKUP(C55583,Подписчики!A:C,2,0)</f>
        <v>UTC+2</v>
      </c>
      <c r="F55583" s="2"/>
    </row>
    <row r="55584" spans="1:6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t="str">
        <f>VLOOKUP(C55584,Подписчики!A:C,2,0)</f>
        <v>UTC+9</v>
      </c>
      <c r="F55584" s="2"/>
    </row>
    <row r="55585" spans="1:6" x14ac:dyDescent="0.25">
      <c r="A55585">
        <v>170098</v>
      </c>
      <c r="B55585" s="2">
        <v>44360.52577288125</v>
      </c>
      <c r="C55585">
        <v>119067</v>
      </c>
      <c r="D55585">
        <v>154256</v>
      </c>
      <c r="E55585" t="str">
        <f>VLOOKUP(C55585,Подписчики!A:C,2,0)</f>
        <v>UTC+0</v>
      </c>
      <c r="F55585" s="2"/>
    </row>
    <row r="55586" spans="1:6" x14ac:dyDescent="0.25">
      <c r="A55586">
        <v>170102</v>
      </c>
      <c r="B55586" s="2">
        <v>44360.5260776699</v>
      </c>
      <c r="C55586">
        <v>232819</v>
      </c>
      <c r="D55586">
        <v>411922</v>
      </c>
      <c r="E55586" t="str">
        <f>VLOOKUP(C55586,Подписчики!A:C,2,0)</f>
        <v>UTC+0</v>
      </c>
      <c r="F55586" s="2"/>
    </row>
    <row r="55587" spans="1:6" x14ac:dyDescent="0.25">
      <c r="A55587">
        <v>170105</v>
      </c>
      <c r="B55587" s="2">
        <v>44360.52648220065</v>
      </c>
      <c r="C55587">
        <v>96923</v>
      </c>
      <c r="D55587">
        <v>174259</v>
      </c>
      <c r="E55587" t="str">
        <f>VLOOKUP(C55587,Подписчики!A:C,2,0)</f>
        <v>UTC+9</v>
      </c>
      <c r="F55587" s="2"/>
    </row>
    <row r="55588" spans="1:6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t="str">
        <f>VLOOKUP(C55588,Подписчики!A:C,2,0)</f>
        <v>UTC+2</v>
      </c>
      <c r="F55588" s="2"/>
    </row>
    <row r="55589" spans="1:6" x14ac:dyDescent="0.25">
      <c r="A55589">
        <v>170111</v>
      </c>
      <c r="B55589" s="2">
        <v>44360.526886731386</v>
      </c>
      <c r="C55589">
        <v>11708</v>
      </c>
      <c r="D55589">
        <v>264283</v>
      </c>
      <c r="E55589" t="str">
        <f>VLOOKUP(C55589,Подписчики!A:C,2,0)</f>
        <v>UTC+2</v>
      </c>
      <c r="F55589" s="2"/>
    </row>
    <row r="55590" spans="1:6" x14ac:dyDescent="0.25">
      <c r="A55590">
        <v>170115</v>
      </c>
      <c r="B55590" s="2">
        <v>44360.527291262137</v>
      </c>
      <c r="C55590">
        <v>138293</v>
      </c>
      <c r="D55590">
        <v>95024</v>
      </c>
      <c r="E55590" t="str">
        <f>VLOOKUP(C55590,Подписчики!A:C,2,0)</f>
        <v>UTC+7</v>
      </c>
      <c r="F55590" s="2"/>
    </row>
    <row r="55591" spans="1:6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t="str">
        <f>VLOOKUP(C55591,Подписчики!A:C,2,0)</f>
        <v>UTC+1</v>
      </c>
      <c r="F55591" s="2"/>
    </row>
    <row r="55592" spans="1:6" x14ac:dyDescent="0.25">
      <c r="A55592">
        <v>170119</v>
      </c>
      <c r="B55592" s="2">
        <v>44360.52890938511</v>
      </c>
      <c r="C55592">
        <v>266697</v>
      </c>
      <c r="D55592">
        <v>60239</v>
      </c>
      <c r="E55592" t="str">
        <f>VLOOKUP(C55592,Подписчики!A:C,2,0)</f>
        <v>UTC+3</v>
      </c>
      <c r="F55592" s="2"/>
    </row>
    <row r="55593" spans="1:6" x14ac:dyDescent="0.25">
      <c r="A55593">
        <v>170124</v>
      </c>
      <c r="B55593" s="2">
        <v>44360.529718446604</v>
      </c>
      <c r="C55593">
        <v>2662</v>
      </c>
      <c r="D55593">
        <v>389368</v>
      </c>
      <c r="E55593" t="str">
        <f>VLOOKUP(C55593,Подписчики!A:C,2,0)</f>
        <v>UTC+1</v>
      </c>
      <c r="F55593" s="2"/>
    </row>
    <row r="55594" spans="1:6" x14ac:dyDescent="0.25">
      <c r="A55594">
        <v>170129</v>
      </c>
      <c r="B55594" s="2">
        <v>44360.530122977347</v>
      </c>
      <c r="C55594">
        <v>71896</v>
      </c>
      <c r="D55594">
        <v>209122</v>
      </c>
      <c r="E55594" t="str">
        <f>VLOOKUP(C55594,Подписчики!A:C,2,0)</f>
        <v>UTC+6</v>
      </c>
      <c r="F55594" s="2"/>
    </row>
    <row r="55595" spans="1:6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t="str">
        <f>VLOOKUP(C55595,Подписчики!A:C,2,0)</f>
        <v>UTC+2</v>
      </c>
      <c r="F55595" s="2"/>
    </row>
    <row r="55596" spans="1:6" x14ac:dyDescent="0.25">
      <c r="A55596">
        <v>170135</v>
      </c>
      <c r="B55596" s="2">
        <v>44360.531336569577</v>
      </c>
      <c r="C55596">
        <v>165316</v>
      </c>
      <c r="D55596">
        <v>33076</v>
      </c>
      <c r="E55596" t="str">
        <f>VLOOKUP(C55596,Подписчики!A:C,2,0)</f>
        <v>UTC+9</v>
      </c>
      <c r="F55596" s="2"/>
    </row>
    <row r="55597" spans="1:6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t="str">
        <f>VLOOKUP(C55597,Подписчики!A:C,2,0)</f>
        <v>UTC+5</v>
      </c>
      <c r="F55597" s="2"/>
    </row>
    <row r="55598" spans="1:6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t="str">
        <f>VLOOKUP(C55598,Подписчики!A:C,2,0)</f>
        <v>UTC+1</v>
      </c>
      <c r="F55598" s="2"/>
    </row>
    <row r="55599" spans="1:6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t="str">
        <f>VLOOKUP(C55599,Подписчики!A:C,2,0)</f>
        <v>UTC+8</v>
      </c>
      <c r="F55599" s="2"/>
    </row>
    <row r="55600" spans="1:6" x14ac:dyDescent="0.25">
      <c r="A55600">
        <v>170144</v>
      </c>
      <c r="B55600" s="2">
        <v>44360.5333592233</v>
      </c>
      <c r="C55600">
        <v>195812</v>
      </c>
      <c r="D55600">
        <v>227775</v>
      </c>
      <c r="E55600" t="str">
        <f>VLOOKUP(C55600,Подписчики!A:C,2,0)</f>
        <v>UTC+6</v>
      </c>
      <c r="F55600" s="2"/>
    </row>
    <row r="55601" spans="1:6" x14ac:dyDescent="0.25">
      <c r="A55601">
        <v>170149</v>
      </c>
      <c r="B55601" s="2">
        <v>44360.5333592233</v>
      </c>
      <c r="C55601">
        <v>217111</v>
      </c>
      <c r="D55601">
        <v>227775</v>
      </c>
      <c r="E55601" t="str">
        <f>VLOOKUP(C55601,Подписчики!A:C,2,0)</f>
        <v>UTC+2</v>
      </c>
      <c r="F55601" s="2"/>
    </row>
    <row r="55602" spans="1:6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t="str">
        <f>VLOOKUP(C55602,Подписчики!A:C,2,0)</f>
        <v>UTC+3</v>
      </c>
      <c r="F55602" s="2"/>
    </row>
    <row r="55603" spans="1:6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t="str">
        <f>VLOOKUP(C55603,Подписчики!A:C,2,0)</f>
        <v>UTC+2</v>
      </c>
      <c r="F55603" s="2"/>
    </row>
    <row r="55604" spans="1:6" x14ac:dyDescent="0.25">
      <c r="A55604">
        <v>170156</v>
      </c>
      <c r="B55604" s="2">
        <v>44360.534977346273</v>
      </c>
      <c r="C55604">
        <v>305629</v>
      </c>
      <c r="D55604">
        <v>97699</v>
      </c>
      <c r="E55604" t="str">
        <f>VLOOKUP(C55604,Подписчики!A:C,2,0)</f>
        <v>UTC+2</v>
      </c>
      <c r="F55604" s="2"/>
    </row>
    <row r="55605" spans="1:6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t="str">
        <f>VLOOKUP(C55605,Подписчики!A:C,2,0)</f>
        <v>UTC+7</v>
      </c>
      <c r="F55605" s="2"/>
    </row>
    <row r="55606" spans="1:6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t="str">
        <f>VLOOKUP(C55606,Подписчики!A:C,2,0)</f>
        <v>UTC+0</v>
      </c>
      <c r="F55606" s="2"/>
    </row>
    <row r="55607" spans="1:6" x14ac:dyDescent="0.25">
      <c r="A55607">
        <v>170161</v>
      </c>
      <c r="B55607" s="2">
        <v>44360.53619093851</v>
      </c>
      <c r="C55607">
        <v>152883</v>
      </c>
      <c r="D55607">
        <v>250679</v>
      </c>
      <c r="E55607" t="str">
        <f>VLOOKUP(C55607,Подписчики!A:C,2,0)</f>
        <v>UTC+1</v>
      </c>
      <c r="F55607" s="2"/>
    </row>
    <row r="55608" spans="1:6" x14ac:dyDescent="0.25">
      <c r="A55608">
        <v>170162</v>
      </c>
      <c r="B55608" s="2">
        <v>44360.53619093851</v>
      </c>
      <c r="C55608">
        <v>230990</v>
      </c>
      <c r="D55608">
        <v>347393</v>
      </c>
      <c r="E55608" t="str">
        <f>VLOOKUP(C55608,Подписчики!A:C,2,0)</f>
        <v>UTC+5</v>
      </c>
      <c r="F55608" s="2"/>
    </row>
    <row r="55609" spans="1:6" x14ac:dyDescent="0.25">
      <c r="A55609">
        <v>170167</v>
      </c>
      <c r="B55609" s="2">
        <v>44360.53619093851</v>
      </c>
      <c r="C55609">
        <v>306897</v>
      </c>
      <c r="D55609">
        <v>267896</v>
      </c>
      <c r="E55609" t="str">
        <f>VLOOKUP(C55609,Подписчики!A:C,2,0)</f>
        <v>UTC+5</v>
      </c>
      <c r="F55609" s="2"/>
    </row>
    <row r="55610" spans="1:6" x14ac:dyDescent="0.25">
      <c r="A55610">
        <v>170171</v>
      </c>
      <c r="B55610" s="2">
        <v>44360.536851100194</v>
      </c>
      <c r="C55610">
        <v>138569</v>
      </c>
      <c r="D55610">
        <v>51317</v>
      </c>
      <c r="E55610" t="str">
        <f>VLOOKUP(C55610,Подписчики!A:C,2,0)</f>
        <v>UTC+0</v>
      </c>
      <c r="F55610" s="2"/>
    </row>
    <row r="55611" spans="1:6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t="str">
        <f>VLOOKUP(C55611,Подписчики!A:C,2,0)</f>
        <v>UTC+7</v>
      </c>
      <c r="F55611" s="2"/>
    </row>
    <row r="55612" spans="1:6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t="str">
        <f>VLOOKUP(C55612,Подписчики!A:C,2,0)</f>
        <v>UTC+6</v>
      </c>
      <c r="F55612" s="2"/>
    </row>
    <row r="55613" spans="1:6" x14ac:dyDescent="0.25">
      <c r="A55613">
        <v>170182</v>
      </c>
      <c r="B55613" s="2">
        <v>44360.538865321818</v>
      </c>
      <c r="C55613">
        <v>8186</v>
      </c>
      <c r="D55613">
        <v>250679</v>
      </c>
      <c r="E55613" t="str">
        <f>VLOOKUP(C55613,Подписчики!A:C,2,0)</f>
        <v>UTC+1</v>
      </c>
      <c r="F55613" s="2"/>
    </row>
    <row r="55614" spans="1:6" x14ac:dyDescent="0.25">
      <c r="A55614">
        <v>170185</v>
      </c>
      <c r="B55614" s="2">
        <v>44360.539022653727</v>
      </c>
      <c r="C55614">
        <v>76532</v>
      </c>
      <c r="D55614">
        <v>394087</v>
      </c>
      <c r="E55614" t="str">
        <f>VLOOKUP(C55614,Подписчики!A:C,2,0)</f>
        <v>UTC+4</v>
      </c>
      <c r="F55614" s="2"/>
    </row>
    <row r="55615" spans="1:6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t="str">
        <f>VLOOKUP(C55615,Подписчики!A:C,2,0)</f>
        <v>UTC+2</v>
      </c>
      <c r="F55615" s="2"/>
    </row>
    <row r="55616" spans="1:6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t="str">
        <f>VLOOKUP(C55616,Подписчики!A:C,2,0)</f>
        <v>UTC+3</v>
      </c>
      <c r="F55616" s="2"/>
    </row>
    <row r="55617" spans="1:6" x14ac:dyDescent="0.25">
      <c r="A55617">
        <v>170199</v>
      </c>
      <c r="B55617" s="2">
        <v>44360.540333333338</v>
      </c>
      <c r="C55617">
        <v>76864</v>
      </c>
      <c r="D55617">
        <v>301748</v>
      </c>
      <c r="E55617" t="str">
        <f>VLOOKUP(C55617,Подписчики!A:C,2,0)</f>
        <v>UTC+1</v>
      </c>
      <c r="F55617" s="2"/>
    </row>
    <row r="55618" spans="1:6" x14ac:dyDescent="0.25">
      <c r="A55618">
        <v>170200</v>
      </c>
      <c r="B55618" s="2">
        <v>44360.5406407767</v>
      </c>
      <c r="C55618">
        <v>52954</v>
      </c>
      <c r="D55618">
        <v>250679</v>
      </c>
      <c r="E55618" t="str">
        <f>VLOOKUP(C55618,Подписчики!A:C,2,0)</f>
        <v>UTC+0</v>
      </c>
      <c r="F55618" s="2"/>
    </row>
    <row r="55619" spans="1:6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t="str">
        <f>VLOOKUP(C55619,Подписчики!A:C,2,0)</f>
        <v>UTC+1</v>
      </c>
      <c r="F55619" s="2"/>
    </row>
    <row r="55620" spans="1:6" x14ac:dyDescent="0.25">
      <c r="A55620">
        <v>170205</v>
      </c>
      <c r="B55620" s="2">
        <v>44360.541123691517</v>
      </c>
      <c r="C55620">
        <v>39293</v>
      </c>
      <c r="D55620">
        <v>373415</v>
      </c>
      <c r="E55620" t="str">
        <f>VLOOKUP(C55620,Подписчики!A:C,2,0)</f>
        <v>UTC+1</v>
      </c>
      <c r="F55620" s="2"/>
    </row>
    <row r="55621" spans="1:6" x14ac:dyDescent="0.25">
      <c r="A55621">
        <v>170209</v>
      </c>
      <c r="B55621" s="2">
        <v>44360.542252876367</v>
      </c>
      <c r="C55621">
        <v>85851</v>
      </c>
      <c r="D55621">
        <v>455878</v>
      </c>
      <c r="E55621" t="str">
        <f>VLOOKUP(C55621,Подписчики!A:C,2,0)</f>
        <v>UTC+2</v>
      </c>
      <c r="F55621" s="2"/>
    </row>
    <row r="55622" spans="1:6" x14ac:dyDescent="0.25">
      <c r="A55622">
        <v>170211</v>
      </c>
      <c r="B55622" s="2">
        <v>44360.542258899673</v>
      </c>
      <c r="C55622">
        <v>8463</v>
      </c>
      <c r="D55622">
        <v>347008</v>
      </c>
      <c r="E55622" t="str">
        <f>VLOOKUP(C55622,Подписчики!A:C,2,0)</f>
        <v>UTC+0</v>
      </c>
      <c r="F55622" s="2"/>
    </row>
    <row r="55623" spans="1:6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t="str">
        <f>VLOOKUP(C55623,Подписчики!A:C,2,0)</f>
        <v>UTC+7</v>
      </c>
      <c r="F55623" s="2"/>
    </row>
    <row r="55624" spans="1:6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t="str">
        <f>VLOOKUP(C55624,Подписчики!A:C,2,0)</f>
        <v>UTC-5</v>
      </c>
      <c r="F55624" s="2"/>
    </row>
    <row r="55625" spans="1:6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t="str">
        <f>VLOOKUP(C55625,Подписчики!A:C,2,0)</f>
        <v>UTC+2</v>
      </c>
      <c r="F55625" s="2"/>
    </row>
    <row r="55626" spans="1:6" x14ac:dyDescent="0.25">
      <c r="A55626">
        <v>170224</v>
      </c>
      <c r="B55626" s="2">
        <v>44360.546708737864</v>
      </c>
      <c r="C55626">
        <v>16525</v>
      </c>
      <c r="D55626">
        <v>441604</v>
      </c>
      <c r="E55626" t="str">
        <f>VLOOKUP(C55626,Подписчики!A:C,2,0)</f>
        <v>UTC+3</v>
      </c>
      <c r="F55626" s="2"/>
    </row>
    <row r="55627" spans="1:6" x14ac:dyDescent="0.25">
      <c r="A55627">
        <v>170229</v>
      </c>
      <c r="B55627" s="2">
        <v>44360.546708737864</v>
      </c>
      <c r="C55627">
        <v>31256</v>
      </c>
      <c r="D55627">
        <v>365015</v>
      </c>
      <c r="E55627" t="str">
        <f>VLOOKUP(C55627,Подписчики!A:C,2,0)</f>
        <v>UTC+3</v>
      </c>
      <c r="F55627" s="2"/>
    </row>
    <row r="55628" spans="1:6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t="str">
        <f>VLOOKUP(C55628,Подписчики!A:C,2,0)</f>
        <v>UTC+6</v>
      </c>
      <c r="F55628" s="2"/>
    </row>
    <row r="55629" spans="1:6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t="str">
        <f>VLOOKUP(C55629,Подписчики!A:C,2,0)</f>
        <v>UTC+3</v>
      </c>
      <c r="F55629" s="2"/>
    </row>
    <row r="55630" spans="1:6" x14ac:dyDescent="0.25">
      <c r="A55630">
        <v>170240</v>
      </c>
      <c r="B55630" s="2">
        <v>44360.55034951456</v>
      </c>
      <c r="C55630">
        <v>9365</v>
      </c>
      <c r="D55630">
        <v>38593</v>
      </c>
      <c r="E55630" t="str">
        <f>VLOOKUP(C55630,Подписчики!A:C,2,0)</f>
        <v>UTC+0</v>
      </c>
      <c r="F55630" s="2"/>
    </row>
    <row r="55631" spans="1:6" x14ac:dyDescent="0.25">
      <c r="A55631">
        <v>170241</v>
      </c>
      <c r="B55631" s="2">
        <v>44360.550349514568</v>
      </c>
      <c r="C55631">
        <v>83035</v>
      </c>
      <c r="D55631">
        <v>470762</v>
      </c>
      <c r="E55631" t="str">
        <f>VLOOKUP(C55631,Подписчики!A:C,2,0)</f>
        <v>UTC+4</v>
      </c>
      <c r="F55631" s="2"/>
    </row>
    <row r="55632" spans="1:6" x14ac:dyDescent="0.25">
      <c r="A55632">
        <v>170246</v>
      </c>
      <c r="B55632" s="2">
        <v>44360.550754045311</v>
      </c>
      <c r="C55632">
        <v>3917</v>
      </c>
      <c r="D55632">
        <v>74742</v>
      </c>
      <c r="E55632" t="str">
        <f>VLOOKUP(C55632,Подписчики!A:C,2,0)</f>
        <v>UTC+9</v>
      </c>
      <c r="F55632" s="2"/>
    </row>
    <row r="55633" spans="1:6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t="str">
        <f>VLOOKUP(C55633,Подписчики!A:C,2,0)</f>
        <v>UTC+1</v>
      </c>
      <c r="F55633" s="2"/>
    </row>
    <row r="55634" spans="1:6" x14ac:dyDescent="0.25">
      <c r="A55634">
        <v>170253</v>
      </c>
      <c r="B55634" s="2">
        <v>44360.551967637541</v>
      </c>
      <c r="C55634">
        <v>48825</v>
      </c>
      <c r="D55634">
        <v>160701</v>
      </c>
      <c r="E55634" t="str">
        <f>VLOOKUP(C55634,Подписчики!A:C,2,0)</f>
        <v>UTC+4</v>
      </c>
      <c r="F55634" s="2"/>
    </row>
    <row r="55635" spans="1:6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t="str">
        <f>VLOOKUP(C55635,Подписчики!A:C,2,0)</f>
        <v>UTC+1</v>
      </c>
      <c r="F55635" s="2"/>
    </row>
    <row r="55636" spans="1:6" x14ac:dyDescent="0.25">
      <c r="A55636">
        <v>170259</v>
      </c>
      <c r="B55636" s="2">
        <v>44360.55318122977</v>
      </c>
      <c r="C55636">
        <v>78241</v>
      </c>
      <c r="D55636">
        <v>331902</v>
      </c>
      <c r="E55636" t="str">
        <f>VLOOKUP(C55636,Подписчики!A:C,2,0)</f>
        <v>UTC+3</v>
      </c>
      <c r="F55636" s="2"/>
    </row>
    <row r="55637" spans="1:6" x14ac:dyDescent="0.25">
      <c r="A55637">
        <v>170262</v>
      </c>
      <c r="B55637" s="2">
        <v>44360.553181229778</v>
      </c>
      <c r="C55637">
        <v>169</v>
      </c>
      <c r="D55637">
        <v>463334</v>
      </c>
      <c r="E55637" t="str">
        <f>VLOOKUP(C55637,Подписчики!A:C,2,0)</f>
        <v>UTC+7</v>
      </c>
      <c r="F55637" s="2"/>
    </row>
    <row r="55638" spans="1:6" x14ac:dyDescent="0.25">
      <c r="A55638">
        <v>170266</v>
      </c>
      <c r="B55638" s="2">
        <v>44360.554394822007</v>
      </c>
      <c r="C55638">
        <v>51146</v>
      </c>
      <c r="D55638">
        <v>279337</v>
      </c>
      <c r="E55638" t="str">
        <f>VLOOKUP(C55638,Подписчики!A:C,2,0)</f>
        <v>UTC+2</v>
      </c>
      <c r="F55638" s="2"/>
    </row>
    <row r="55639" spans="1:6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t="str">
        <f>VLOOKUP(C55639,Подписчики!A:C,2,0)</f>
        <v>UTC+2</v>
      </c>
      <c r="F55639" s="2"/>
    </row>
    <row r="55640" spans="1:6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t="str">
        <f>VLOOKUP(C55640,Подписчики!A:C,2,0)</f>
        <v>UTC+2</v>
      </c>
      <c r="F55640" s="2"/>
    </row>
    <row r="55641" spans="1:6" x14ac:dyDescent="0.25">
      <c r="A55641">
        <v>170278</v>
      </c>
      <c r="B55641" s="2">
        <v>44360.555314798425</v>
      </c>
      <c r="C55641">
        <v>58071</v>
      </c>
      <c r="D55641">
        <v>234810</v>
      </c>
      <c r="E55641" t="str">
        <f>VLOOKUP(C55641,Подписчики!A:C,2,0)</f>
        <v>UTC+0</v>
      </c>
      <c r="F55641" s="2"/>
    </row>
    <row r="55642" spans="1:6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t="str">
        <f>VLOOKUP(C55642,Подписчики!A:C,2,0)</f>
        <v>UTC+1</v>
      </c>
      <c r="F55642" s="2"/>
    </row>
    <row r="55643" spans="1:6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t="str">
        <f>VLOOKUP(C55643,Подписчики!A:C,2,0)</f>
        <v>UTC+1</v>
      </c>
      <c r="F55643" s="2"/>
    </row>
    <row r="55644" spans="1:6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t="str">
        <f>VLOOKUP(C55644,Подписчики!A:C,2,0)</f>
        <v>UTC+1</v>
      </c>
      <c r="F55644" s="2"/>
    </row>
    <row r="55645" spans="1:6" x14ac:dyDescent="0.25">
      <c r="A55645">
        <v>170290</v>
      </c>
      <c r="B55645" s="2">
        <v>44360.55601294498</v>
      </c>
      <c r="C55645">
        <v>218331</v>
      </c>
      <c r="D55645">
        <v>347393</v>
      </c>
      <c r="E55645" t="str">
        <f>VLOOKUP(C55645,Подписчики!A:C,2,0)</f>
        <v>UTC+2</v>
      </c>
      <c r="F55645" s="2"/>
    </row>
    <row r="55646" spans="1:6" x14ac:dyDescent="0.25">
      <c r="A55646">
        <v>170294</v>
      </c>
      <c r="B55646" s="2">
        <v>44360.556417475731</v>
      </c>
      <c r="C55646">
        <v>18812</v>
      </c>
      <c r="D55646">
        <v>158978</v>
      </c>
      <c r="E55646" t="str">
        <f>VLOOKUP(C55646,Подписчики!A:C,2,0)</f>
        <v>UTC+7</v>
      </c>
      <c r="F55646" s="2"/>
    </row>
    <row r="55647" spans="1:6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t="str">
        <f>VLOOKUP(C55647,Подписчики!A:C,2,0)</f>
        <v>UTC+4</v>
      </c>
      <c r="F55647" s="2"/>
    </row>
    <row r="55648" spans="1:6" x14ac:dyDescent="0.25">
      <c r="A55648">
        <v>170303</v>
      </c>
      <c r="B55648" s="2">
        <v>44360.55720694601</v>
      </c>
      <c r="C55648">
        <v>303046</v>
      </c>
      <c r="D55648">
        <v>439981</v>
      </c>
      <c r="E55648" t="str">
        <f>VLOOKUP(C55648,Подписчики!A:C,2,0)</f>
        <v>UTC+1</v>
      </c>
      <c r="F55648" s="2"/>
    </row>
    <row r="55649" spans="1:6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t="str">
        <f>VLOOKUP(C55649,Подписчики!A:C,2,0)</f>
        <v>UTC+5</v>
      </c>
      <c r="F55649" s="2"/>
    </row>
    <row r="55650" spans="1:6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t="str">
        <f>VLOOKUP(C55650,Подписчики!A:C,2,0)</f>
        <v>UTC+3</v>
      </c>
      <c r="F55650" s="2"/>
    </row>
    <row r="55651" spans="1:6" x14ac:dyDescent="0.25">
      <c r="A55651">
        <v>170312</v>
      </c>
      <c r="B55651" s="2">
        <v>44360.558666666664</v>
      </c>
      <c r="C55651">
        <v>82546</v>
      </c>
      <c r="D55651">
        <v>473323</v>
      </c>
      <c r="E55651" t="str">
        <f>VLOOKUP(C55651,Подписчики!A:C,2,0)</f>
        <v>UTC-4</v>
      </c>
      <c r="F55651" s="2"/>
    </row>
    <row r="55652" spans="1:6" x14ac:dyDescent="0.25">
      <c r="A55652">
        <v>170317</v>
      </c>
      <c r="B55652" s="2">
        <v>44360.55928220466</v>
      </c>
      <c r="C55652">
        <v>264777</v>
      </c>
      <c r="D55652">
        <v>250679</v>
      </c>
      <c r="E55652" t="str">
        <f>VLOOKUP(C55652,Подписчики!A:C,2,0)</f>
        <v>UTC+2</v>
      </c>
      <c r="F55652" s="2"/>
    </row>
    <row r="55653" spans="1:6" x14ac:dyDescent="0.25">
      <c r="A55653">
        <v>170322</v>
      </c>
      <c r="B55653" s="2">
        <v>44360.559333333338</v>
      </c>
      <c r="C55653">
        <v>47416</v>
      </c>
      <c r="D55653">
        <v>411922</v>
      </c>
      <c r="E55653" t="str">
        <f>VLOOKUP(C55653,Подписчики!A:C,2,0)</f>
        <v>UTC+1</v>
      </c>
      <c r="F55653" s="2"/>
    </row>
    <row r="55654" spans="1:6" x14ac:dyDescent="0.25">
      <c r="A55654">
        <v>170324</v>
      </c>
      <c r="B55654" s="2">
        <v>44360.559648426773</v>
      </c>
      <c r="C55654">
        <v>76543</v>
      </c>
      <c r="D55654">
        <v>369308</v>
      </c>
      <c r="E55654" t="str">
        <f>VLOOKUP(C55654,Подписчики!A:C,2,0)</f>
        <v>UTC+2</v>
      </c>
      <c r="F55654" s="2"/>
    </row>
    <row r="55655" spans="1:6" x14ac:dyDescent="0.25">
      <c r="A55655">
        <v>170327</v>
      </c>
      <c r="B55655" s="2">
        <v>44360.559666666661</v>
      </c>
      <c r="C55655">
        <v>20420</v>
      </c>
      <c r="D55655">
        <v>137327</v>
      </c>
      <c r="E55655" t="str">
        <f>VLOOKUP(C55655,Подписчики!A:C,2,0)</f>
        <v>UTC+2</v>
      </c>
      <c r="F55655" s="2"/>
    </row>
    <row r="55656" spans="1:6" x14ac:dyDescent="0.25">
      <c r="A55656">
        <v>170330</v>
      </c>
      <c r="B55656" s="2">
        <v>44360.561271844657</v>
      </c>
      <c r="C55656">
        <v>77666</v>
      </c>
      <c r="D55656">
        <v>43697</v>
      </c>
      <c r="E55656" t="str">
        <f>VLOOKUP(C55656,Подписчики!A:C,2,0)</f>
        <v>UTC+3</v>
      </c>
      <c r="F55656" s="2"/>
    </row>
    <row r="55657" spans="1:6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t="str">
        <f>VLOOKUP(C55657,Подписчики!A:C,2,0)</f>
        <v>UTC+1</v>
      </c>
      <c r="F55657" s="2"/>
    </row>
    <row r="55658" spans="1:6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t="str">
        <f>VLOOKUP(C55658,Подписчики!A:C,2,0)</f>
        <v>UTC+2</v>
      </c>
      <c r="F55658" s="2"/>
    </row>
    <row r="55659" spans="1:6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t="str">
        <f>VLOOKUP(C55659,Подписчики!A:C,2,0)</f>
        <v>UTC+2</v>
      </c>
      <c r="F55659" s="2"/>
    </row>
    <row r="55660" spans="1:6" x14ac:dyDescent="0.25">
      <c r="A55660">
        <v>170340</v>
      </c>
      <c r="B55660" s="2">
        <v>44360.564561906795</v>
      </c>
      <c r="C55660">
        <v>2873</v>
      </c>
      <c r="D55660">
        <v>62068</v>
      </c>
      <c r="E55660" t="str">
        <f>VLOOKUP(C55660,Подписчики!A:C,2,0)</f>
        <v>UTC+0</v>
      </c>
      <c r="F55660" s="2"/>
    </row>
    <row r="55661" spans="1:6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t="str">
        <f>VLOOKUP(C55661,Подписчики!A:C,2,0)</f>
        <v>UTC+6</v>
      </c>
      <c r="F55661" s="2"/>
    </row>
    <row r="55662" spans="1:6" x14ac:dyDescent="0.25">
      <c r="A55662">
        <v>170344</v>
      </c>
      <c r="B55662" s="2">
        <v>44360.566935275085</v>
      </c>
      <c r="C55662">
        <v>8379</v>
      </c>
      <c r="D55662">
        <v>100218</v>
      </c>
      <c r="E55662" t="str">
        <f>VLOOKUP(C55662,Подписчики!A:C,2,0)</f>
        <v>UTC+1</v>
      </c>
      <c r="F55662" s="2"/>
    </row>
    <row r="55663" spans="1:6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t="str">
        <f>VLOOKUP(C55663,Подписчики!A:C,2,0)</f>
        <v>UTC+3</v>
      </c>
      <c r="F55663" s="2"/>
    </row>
    <row r="55664" spans="1:6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t="str">
        <f>VLOOKUP(C55664,Подписчики!A:C,2,0)</f>
        <v>UTC+0</v>
      </c>
      <c r="F55664" s="2"/>
    </row>
    <row r="55665" spans="1:6" x14ac:dyDescent="0.25">
      <c r="A55665">
        <v>170354</v>
      </c>
      <c r="B55665" s="2">
        <v>44360.569362459544</v>
      </c>
      <c r="C55665">
        <v>92878</v>
      </c>
      <c r="D55665">
        <v>81550</v>
      </c>
      <c r="E55665" t="str">
        <f>VLOOKUP(C55665,Подписчики!A:C,2,0)</f>
        <v>UTC+3</v>
      </c>
      <c r="F55665" s="2"/>
    </row>
    <row r="55666" spans="1:6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t="str">
        <f>VLOOKUP(C55666,Подписчики!A:C,2,0)</f>
        <v>UTC+2</v>
      </c>
      <c r="F55666" s="2"/>
    </row>
    <row r="55667" spans="1:6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t="str">
        <f>VLOOKUP(C55667,Подписчики!A:C,2,0)</f>
        <v>UTC+12</v>
      </c>
      <c r="F55667" s="2"/>
    </row>
    <row r="55668" spans="1:6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t="str">
        <f>VLOOKUP(C55668,Подписчики!A:C,2,0)</f>
        <v>UTC+9</v>
      </c>
      <c r="F55668" s="2"/>
    </row>
    <row r="55669" spans="1:6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t="str">
        <f>VLOOKUP(C55669,Подписчики!A:C,2,0)</f>
        <v>UTC+1</v>
      </c>
      <c r="F55669" s="2"/>
    </row>
    <row r="55670" spans="1:6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t="str">
        <f>VLOOKUP(C55670,Подписчики!A:C,2,0)</f>
        <v>UTC-4</v>
      </c>
      <c r="F55670" s="2"/>
    </row>
    <row r="55671" spans="1:6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t="str">
        <f>VLOOKUP(C55671,Подписчики!A:C,2,0)</f>
        <v>UTC+2</v>
      </c>
      <c r="F55671" s="2"/>
    </row>
    <row r="55672" spans="1:6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t="str">
        <f>VLOOKUP(C55672,Подписчики!A:C,2,0)</f>
        <v>UTC+2</v>
      </c>
      <c r="F55672" s="2"/>
    </row>
    <row r="55673" spans="1:6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t="str">
        <f>VLOOKUP(C55673,Подписчики!A:C,2,0)</f>
        <v>UTC+5</v>
      </c>
      <c r="F55673" s="2"/>
    </row>
    <row r="55674" spans="1:6" x14ac:dyDescent="0.25">
      <c r="A55674">
        <v>170390</v>
      </c>
      <c r="B55674" s="2">
        <v>44360.575025889972</v>
      </c>
      <c r="C55674">
        <v>30775</v>
      </c>
      <c r="D55674">
        <v>401945</v>
      </c>
      <c r="E55674" t="str">
        <f>VLOOKUP(C55674,Подписчики!A:C,2,0)</f>
        <v>UTC+1</v>
      </c>
      <c r="F55674" s="2"/>
    </row>
    <row r="55675" spans="1:6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t="str">
        <f>VLOOKUP(C55675,Подписчики!A:C,2,0)</f>
        <v>UTC+3</v>
      </c>
      <c r="F55675" s="2"/>
    </row>
    <row r="55676" spans="1:6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t="str">
        <f>VLOOKUP(C55676,Подписчики!A:C,2,0)</f>
        <v>UTC+3</v>
      </c>
      <c r="F55676" s="2"/>
    </row>
    <row r="55677" spans="1:6" x14ac:dyDescent="0.25">
      <c r="A55677">
        <v>170401</v>
      </c>
      <c r="B55677" s="2">
        <v>44360.576067384871</v>
      </c>
      <c r="C55677">
        <v>50637</v>
      </c>
      <c r="D55677">
        <v>287170</v>
      </c>
      <c r="E55677" t="str">
        <f>VLOOKUP(C55677,Подписчики!A:C,2,0)</f>
        <v>UTC+0</v>
      </c>
      <c r="F55677" s="2"/>
    </row>
    <row r="55678" spans="1:6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t="str">
        <f>VLOOKUP(C55678,Подписчики!A:C,2,0)</f>
        <v>UTC-5</v>
      </c>
      <c r="F55678" s="2"/>
    </row>
    <row r="55679" spans="1:6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t="str">
        <f>VLOOKUP(C55679,Подписчики!A:C,2,0)</f>
        <v>UTC+8</v>
      </c>
      <c r="F55679" s="2"/>
    </row>
    <row r="55680" spans="1:6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t="str">
        <f>VLOOKUP(C55680,Подписчики!A:C,2,0)</f>
        <v>UTC+1</v>
      </c>
      <c r="F55680" s="2"/>
    </row>
    <row r="55681" spans="1:6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t="str">
        <f>VLOOKUP(C55681,Подписчики!A:C,2,0)</f>
        <v>UTC+1</v>
      </c>
      <c r="F55681" s="2"/>
    </row>
    <row r="55682" spans="1:6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t="str">
        <f>VLOOKUP(C55682,Подписчики!A:C,2,0)</f>
        <v>UTC+1</v>
      </c>
      <c r="F55682" s="2"/>
    </row>
    <row r="55683" spans="1:6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t="str">
        <f>VLOOKUP(C55683,Подписчики!A:C,2,0)</f>
        <v>UTC+2</v>
      </c>
      <c r="F55683" s="2"/>
    </row>
    <row r="55684" spans="1:6" x14ac:dyDescent="0.25">
      <c r="A55684">
        <v>170422</v>
      </c>
      <c r="B55684" s="2">
        <v>44360.577532273324</v>
      </c>
      <c r="C55684">
        <v>81986</v>
      </c>
      <c r="D55684">
        <v>201884</v>
      </c>
      <c r="E55684" t="str">
        <f>VLOOKUP(C55684,Подписчики!A:C,2,0)</f>
        <v>UTC+3</v>
      </c>
      <c r="F55684" s="2"/>
    </row>
    <row r="55685" spans="1:6" x14ac:dyDescent="0.25">
      <c r="A55685">
        <v>170427</v>
      </c>
      <c r="B55685" s="2">
        <v>44360.577929013947</v>
      </c>
      <c r="C55685">
        <v>91008</v>
      </c>
      <c r="D55685">
        <v>242428</v>
      </c>
      <c r="E55685" t="str">
        <f>VLOOKUP(C55685,Подписчики!A:C,2,0)</f>
        <v>UTC+3</v>
      </c>
      <c r="F55685" s="2"/>
    </row>
    <row r="55686" spans="1:6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t="str">
        <f>VLOOKUP(C55686,Подписчики!A:C,2,0)</f>
        <v>UTC+3</v>
      </c>
      <c r="F55686" s="2"/>
    </row>
    <row r="55687" spans="1:6" x14ac:dyDescent="0.25">
      <c r="A55687">
        <v>170433</v>
      </c>
      <c r="B55687" s="2">
        <v>44360.578262135925</v>
      </c>
      <c r="C55687">
        <v>285703</v>
      </c>
      <c r="D55687">
        <v>97867</v>
      </c>
      <c r="E55687" t="str">
        <f>VLOOKUP(C55687,Подписчики!A:C,2,0)</f>
        <v>UTC+1</v>
      </c>
      <c r="F55687" s="2"/>
    </row>
    <row r="55688" spans="1:6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t="str">
        <f>VLOOKUP(C55688,Подписчики!A:C,2,0)</f>
        <v>UTC+1</v>
      </c>
      <c r="F55688" s="2"/>
    </row>
    <row r="55689" spans="1:6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t="str">
        <f>VLOOKUP(C55689,Подписчики!A:C,2,0)</f>
        <v>UTC+2</v>
      </c>
      <c r="F55689" s="2"/>
    </row>
    <row r="55690" spans="1:6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t="str">
        <f>VLOOKUP(C55690,Подписчики!A:C,2,0)</f>
        <v>UTC+1</v>
      </c>
      <c r="F55690" s="2"/>
    </row>
    <row r="55691" spans="1:6" x14ac:dyDescent="0.25">
      <c r="A55691">
        <v>170443</v>
      </c>
      <c r="B55691" s="2">
        <v>44360.580431531722</v>
      </c>
      <c r="C55691">
        <v>31865</v>
      </c>
      <c r="D55691">
        <v>351192</v>
      </c>
      <c r="E55691" t="str">
        <f>VLOOKUP(C55691,Подписчики!A:C,2,0)</f>
        <v>UTC-4</v>
      </c>
      <c r="F55691" s="2"/>
    </row>
    <row r="55692" spans="1:6" x14ac:dyDescent="0.25">
      <c r="A55692">
        <v>170448</v>
      </c>
      <c r="B55692" s="2">
        <v>44360.580666666661</v>
      </c>
      <c r="C55692">
        <v>75039</v>
      </c>
      <c r="D55692">
        <v>43842</v>
      </c>
      <c r="E55692" t="str">
        <f>VLOOKUP(C55692,Подписчики!A:C,2,0)</f>
        <v>UTC+2</v>
      </c>
      <c r="F55692" s="2"/>
    </row>
    <row r="55693" spans="1:6" x14ac:dyDescent="0.25">
      <c r="A55693">
        <v>170450</v>
      </c>
      <c r="B55693" s="2">
        <v>44360.580999999998</v>
      </c>
      <c r="C55693">
        <v>63663</v>
      </c>
      <c r="D55693">
        <v>411922</v>
      </c>
      <c r="E55693" t="str">
        <f>VLOOKUP(C55693,Подписчики!A:C,2,0)</f>
        <v>UTC+3</v>
      </c>
      <c r="F55693" s="2"/>
    </row>
    <row r="55694" spans="1:6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t="str">
        <f>VLOOKUP(C55694,Подписчики!A:C,2,0)</f>
        <v>UTC+2</v>
      </c>
      <c r="F55694" s="2"/>
    </row>
    <row r="55695" spans="1:6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t="str">
        <f>VLOOKUP(C55695,Подписчики!A:C,2,0)</f>
        <v>UTC+3</v>
      </c>
      <c r="F55695" s="2"/>
    </row>
    <row r="55696" spans="1:6" x14ac:dyDescent="0.25">
      <c r="A55696">
        <v>170461</v>
      </c>
      <c r="B55696" s="2">
        <v>44360.583116504858</v>
      </c>
      <c r="C55696">
        <v>252691</v>
      </c>
      <c r="D55696">
        <v>62068</v>
      </c>
      <c r="E55696" t="str">
        <f>VLOOKUP(C55696,Подписчики!A:C,2,0)</f>
        <v>UTC+1</v>
      </c>
      <c r="F55696" s="2"/>
    </row>
    <row r="55697" spans="1:6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t="str">
        <f>VLOOKUP(C55697,Подписчики!A:C,2,0)</f>
        <v>UTC+4</v>
      </c>
      <c r="F55697" s="2"/>
    </row>
    <row r="55698" spans="1:6" x14ac:dyDescent="0.25">
      <c r="A55698">
        <v>170468</v>
      </c>
      <c r="B55698" s="2">
        <v>44360.583925566345</v>
      </c>
      <c r="C55698">
        <v>35807</v>
      </c>
      <c r="D55698">
        <v>233494</v>
      </c>
      <c r="E55698" t="str">
        <f>VLOOKUP(C55698,Подписчики!A:C,2,0)</f>
        <v>UTC+3</v>
      </c>
      <c r="F55698" s="2"/>
    </row>
    <row r="55699" spans="1:6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t="str">
        <f>VLOOKUP(C55699,Подписчики!A:C,2,0)</f>
        <v>UTC+2</v>
      </c>
      <c r="F55699" s="2"/>
    </row>
    <row r="55700" spans="1:6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t="str">
        <f>VLOOKUP(C55700,Подписчики!A:C,2,0)</f>
        <v>UTC+7</v>
      </c>
      <c r="F55700" s="2"/>
    </row>
    <row r="55701" spans="1:6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t="str">
        <f>VLOOKUP(C55701,Подписчики!A:C,2,0)</f>
        <v>UTC+3</v>
      </c>
      <c r="F55701" s="2"/>
    </row>
    <row r="55702" spans="1:6" x14ac:dyDescent="0.25">
      <c r="A55702">
        <v>170478</v>
      </c>
      <c r="B55702" s="2">
        <v>44360.585100863675</v>
      </c>
      <c r="C55702">
        <v>16217</v>
      </c>
      <c r="D55702">
        <v>158978</v>
      </c>
      <c r="E55702" t="str">
        <f>VLOOKUP(C55702,Подписчики!A:C,2,0)</f>
        <v>UTC+2</v>
      </c>
      <c r="F55702" s="2"/>
    </row>
    <row r="55703" spans="1:6" x14ac:dyDescent="0.25">
      <c r="A55703">
        <v>170479</v>
      </c>
      <c r="B55703" s="2">
        <v>44360.585139158575</v>
      </c>
      <c r="C55703">
        <v>62234</v>
      </c>
      <c r="D55703">
        <v>376706</v>
      </c>
      <c r="E55703" t="str">
        <f>VLOOKUP(C55703,Подписчики!A:C,2,0)</f>
        <v>UTC+2</v>
      </c>
      <c r="F55703" s="2"/>
    </row>
    <row r="55704" spans="1:6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t="str">
        <f>VLOOKUP(C55704,Подписчики!A:C,2,0)</f>
        <v>UTC+1</v>
      </c>
      <c r="F55704" s="2"/>
    </row>
    <row r="55705" spans="1:6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t="str">
        <f>VLOOKUP(C55705,Подписчики!A:C,2,0)</f>
        <v>UTC+1</v>
      </c>
      <c r="F55705" s="2"/>
    </row>
    <row r="55706" spans="1:6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t="str">
        <f>VLOOKUP(C55706,Подписчики!A:C,2,0)</f>
        <v>UTC+1</v>
      </c>
      <c r="F55706" s="2"/>
    </row>
    <row r="55707" spans="1:6" x14ac:dyDescent="0.25">
      <c r="A55707">
        <v>170494</v>
      </c>
      <c r="B55707" s="2">
        <v>44360.587</v>
      </c>
      <c r="C55707">
        <v>269546</v>
      </c>
      <c r="D55707">
        <v>154256</v>
      </c>
      <c r="E55707" t="str">
        <f>VLOOKUP(C55707,Подписчики!A:C,2,0)</f>
        <v>UTC+0</v>
      </c>
      <c r="F55707" s="2"/>
    </row>
    <row r="55708" spans="1:6" x14ac:dyDescent="0.25">
      <c r="A55708">
        <v>170499</v>
      </c>
      <c r="B55708" s="2">
        <v>44360.587970873792</v>
      </c>
      <c r="C55708">
        <v>63856</v>
      </c>
      <c r="D55708">
        <v>59172</v>
      </c>
      <c r="E55708" t="str">
        <f>VLOOKUP(C55708,Подписчики!A:C,2,0)</f>
        <v>UTC+1</v>
      </c>
      <c r="F55708" s="2"/>
    </row>
    <row r="55709" spans="1:6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t="str">
        <f>VLOOKUP(C55709,Подписчики!A:C,2,0)</f>
        <v>UTC+1</v>
      </c>
      <c r="F55709" s="2"/>
    </row>
    <row r="55710" spans="1:6" x14ac:dyDescent="0.25">
      <c r="A55710">
        <v>170505</v>
      </c>
      <c r="B55710" s="2">
        <v>44360.588061159091</v>
      </c>
      <c r="C55710">
        <v>125889</v>
      </c>
      <c r="D55710">
        <v>20339</v>
      </c>
      <c r="E55710" t="str">
        <f>VLOOKUP(C55710,Подписчики!A:C,2,0)</f>
        <v>UTC+0</v>
      </c>
      <c r="F55710" s="2"/>
    </row>
    <row r="55711" spans="1:6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t="str">
        <f>VLOOKUP(C55711,Подписчики!A:C,2,0)</f>
        <v>UTC+9</v>
      </c>
      <c r="F55711" s="2"/>
    </row>
    <row r="55712" spans="1:6" x14ac:dyDescent="0.25">
      <c r="A55712">
        <v>170511</v>
      </c>
      <c r="B55712" s="2">
        <v>44360.589993527508</v>
      </c>
      <c r="C55712">
        <v>61594</v>
      </c>
      <c r="D55712">
        <v>343491</v>
      </c>
      <c r="E55712" t="str">
        <f>VLOOKUP(C55712,Подписчики!A:C,2,0)</f>
        <v>UTC+2</v>
      </c>
      <c r="F55712" s="2"/>
    </row>
    <row r="55713" spans="1:6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t="str">
        <f>VLOOKUP(C55713,Подписчики!A:C,2,0)</f>
        <v>UTC+3</v>
      </c>
      <c r="F55713" s="2"/>
    </row>
    <row r="55714" spans="1:6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t="str">
        <f>VLOOKUP(C55714,Подписчики!A:C,2,0)</f>
        <v>UTC+5</v>
      </c>
      <c r="F55714" s="2"/>
    </row>
    <row r="55715" spans="1:6" x14ac:dyDescent="0.25">
      <c r="A55715">
        <v>170524</v>
      </c>
      <c r="B55715" s="2">
        <v>44360.591207119745</v>
      </c>
      <c r="C55715">
        <v>43206</v>
      </c>
      <c r="D55715">
        <v>230507</v>
      </c>
      <c r="E55715" t="str">
        <f>VLOOKUP(C55715,Подписчики!A:C,2,0)</f>
        <v>UTC+1</v>
      </c>
      <c r="F55715" s="2"/>
    </row>
    <row r="55716" spans="1:6" x14ac:dyDescent="0.25">
      <c r="A55716">
        <v>170527</v>
      </c>
      <c r="B55716" s="2">
        <v>44360.591601306194</v>
      </c>
      <c r="C55716">
        <v>80063</v>
      </c>
      <c r="D55716">
        <v>347008</v>
      </c>
      <c r="E55716" t="str">
        <f>VLOOKUP(C55716,Подписчики!A:C,2,0)</f>
        <v>UTC+0</v>
      </c>
      <c r="F55716" s="2"/>
    </row>
    <row r="55717" spans="1:6" x14ac:dyDescent="0.25">
      <c r="A55717">
        <v>170530</v>
      </c>
      <c r="B55717" s="2">
        <v>44360.593000000001</v>
      </c>
      <c r="C55717">
        <v>271366</v>
      </c>
      <c r="D55717">
        <v>81220</v>
      </c>
      <c r="E55717" t="str">
        <f>VLOOKUP(C55717,Подписчики!A:C,2,0)</f>
        <v>UTC+0</v>
      </c>
      <c r="F55717" s="2"/>
    </row>
    <row r="55718" spans="1:6" x14ac:dyDescent="0.25">
      <c r="A55718">
        <v>170533</v>
      </c>
      <c r="B55718" s="2">
        <v>44360.593333333338</v>
      </c>
      <c r="C55718">
        <v>115992</v>
      </c>
      <c r="D55718">
        <v>28360</v>
      </c>
      <c r="E55718" t="str">
        <f>VLOOKUP(C55718,Подписчики!A:C,2,0)</f>
        <v>UTC+1</v>
      </c>
      <c r="F55718" s="2"/>
    </row>
    <row r="55719" spans="1:6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t="str">
        <f>VLOOKUP(C55719,Подписчики!A:C,2,0)</f>
        <v>UTC+9</v>
      </c>
      <c r="F55719" s="2"/>
    </row>
    <row r="55720" spans="1:6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t="str">
        <f>VLOOKUP(C55720,Подписчики!A:C,2,0)</f>
        <v>UTC+5</v>
      </c>
      <c r="F55720" s="2"/>
    </row>
    <row r="55721" spans="1:6" x14ac:dyDescent="0.25">
      <c r="A55721">
        <v>170538</v>
      </c>
      <c r="B55721" s="2">
        <v>44360.594775231177</v>
      </c>
      <c r="C55721">
        <v>22085</v>
      </c>
      <c r="D55721">
        <v>153893</v>
      </c>
      <c r="E55721" t="str">
        <f>VLOOKUP(C55721,Подписчики!A:C,2,0)</f>
        <v>UTC+1</v>
      </c>
      <c r="F55721" s="2"/>
    </row>
    <row r="55722" spans="1:6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t="str">
        <f>VLOOKUP(C55722,Подписчики!A:C,2,0)</f>
        <v>UTC+2</v>
      </c>
      <c r="F55722" s="2"/>
    </row>
    <row r="55723" spans="1:6" x14ac:dyDescent="0.25">
      <c r="A55723">
        <v>170544</v>
      </c>
      <c r="B55723" s="2">
        <v>44360.595252427185</v>
      </c>
      <c r="C55723">
        <v>78100</v>
      </c>
      <c r="D55723">
        <v>394819</v>
      </c>
      <c r="E55723" t="str">
        <f>VLOOKUP(C55723,Подписчики!A:C,2,0)</f>
        <v>UTC+3</v>
      </c>
      <c r="F55723" s="2"/>
    </row>
    <row r="55724" spans="1:6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t="str">
        <f>VLOOKUP(C55724,Подписчики!A:C,2,0)</f>
        <v>UTC+3</v>
      </c>
      <c r="F55724" s="2"/>
    </row>
    <row r="55725" spans="1:6" x14ac:dyDescent="0.25">
      <c r="A55725">
        <v>170546</v>
      </c>
      <c r="B55725" s="2">
        <v>44360.596466019415</v>
      </c>
      <c r="C55725">
        <v>63162</v>
      </c>
      <c r="D55725">
        <v>347393</v>
      </c>
      <c r="E55725" t="str">
        <f>VLOOKUP(C55725,Подписчики!A:C,2,0)</f>
        <v>UTC+2</v>
      </c>
      <c r="F55725" s="2"/>
    </row>
    <row r="55726" spans="1:6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t="str">
        <f>VLOOKUP(C55726,Подписчики!A:C,2,0)</f>
        <v>UTC+1</v>
      </c>
      <c r="F55726" s="2"/>
    </row>
    <row r="55727" spans="1:6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t="str">
        <f>VLOOKUP(C55727,Подписчики!A:C,2,0)</f>
        <v>UTC-8</v>
      </c>
      <c r="F55727" s="2"/>
    </row>
    <row r="55728" spans="1:6" x14ac:dyDescent="0.25">
      <c r="A55728">
        <v>170554</v>
      </c>
      <c r="B55728" s="2">
        <v>44360.597979674676</v>
      </c>
      <c r="C55728">
        <v>177788</v>
      </c>
      <c r="D55728">
        <v>33699</v>
      </c>
      <c r="E55728" t="str">
        <f>VLOOKUP(C55728,Подписчики!A:C,2,0)</f>
        <v>UTC+1</v>
      </c>
      <c r="F55728" s="2"/>
    </row>
    <row r="55729" spans="1:6" x14ac:dyDescent="0.25">
      <c r="A55729">
        <v>170556</v>
      </c>
      <c r="B55729" s="2">
        <v>44360.598084142395</v>
      </c>
      <c r="C55729">
        <v>30404</v>
      </c>
      <c r="D55729">
        <v>411922</v>
      </c>
      <c r="E55729" t="str">
        <f>VLOOKUP(C55729,Подписчики!A:C,2,0)</f>
        <v>UTC+2</v>
      </c>
      <c r="F55729" s="2"/>
    </row>
    <row r="55730" spans="1:6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t="str">
        <f>VLOOKUP(C55730,Подписчики!A:C,2,0)</f>
        <v>UTC+3</v>
      </c>
      <c r="F55730" s="2"/>
    </row>
    <row r="55731" spans="1:6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t="str">
        <f>VLOOKUP(C55731,Подписчики!A:C,2,0)</f>
        <v>UTC+4</v>
      </c>
      <c r="F55731" s="2"/>
    </row>
    <row r="55732" spans="1:6" x14ac:dyDescent="0.25">
      <c r="A55732">
        <v>170561</v>
      </c>
      <c r="B55732" s="2">
        <v>44360.598895229959</v>
      </c>
      <c r="C55732">
        <v>56258</v>
      </c>
      <c r="D55732">
        <v>398027</v>
      </c>
      <c r="E55732" t="str">
        <f>VLOOKUP(C55732,Подписчики!A:C,2,0)</f>
        <v>UTC+5</v>
      </c>
      <c r="F55732" s="2"/>
    </row>
    <row r="55733" spans="1:6" x14ac:dyDescent="0.25">
      <c r="A55733">
        <v>170564</v>
      </c>
      <c r="B55733" s="2">
        <v>44360.599297734632</v>
      </c>
      <c r="C55733">
        <v>197384</v>
      </c>
      <c r="D55733">
        <v>5151</v>
      </c>
      <c r="E55733" t="str">
        <f>VLOOKUP(C55733,Подписчики!A:C,2,0)</f>
        <v>UTC+1</v>
      </c>
      <c r="F55733" s="2"/>
    </row>
    <row r="55734" spans="1:6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t="str">
        <f>VLOOKUP(C55734,Подписчики!A:C,2,0)</f>
        <v>UTC+1</v>
      </c>
      <c r="F55734" s="2"/>
    </row>
    <row r="55735" spans="1:6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t="str">
        <f>VLOOKUP(C55735,Подписчики!A:C,2,0)</f>
        <v>UTC+6</v>
      </c>
      <c r="F55735" s="2"/>
    </row>
    <row r="55736" spans="1:6" x14ac:dyDescent="0.25">
      <c r="A55736">
        <v>170572</v>
      </c>
      <c r="B55736" s="2">
        <v>44360.600915857605</v>
      </c>
      <c r="C55736">
        <v>23862</v>
      </c>
      <c r="D55736">
        <v>60239</v>
      </c>
      <c r="E55736" t="str">
        <f>VLOOKUP(C55736,Подписчики!A:C,2,0)</f>
        <v>UTC+1</v>
      </c>
      <c r="F55736" s="2"/>
    </row>
    <row r="55737" spans="1:6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t="str">
        <f>VLOOKUP(C55737,Подписчики!A:C,2,0)</f>
        <v>UTC+2</v>
      </c>
      <c r="F55737" s="2"/>
    </row>
    <row r="55738" spans="1:6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t="str">
        <f>VLOOKUP(C55738,Подписчики!A:C,2,0)</f>
        <v>UTC+0</v>
      </c>
      <c r="F55738" s="2"/>
    </row>
    <row r="55739" spans="1:6" x14ac:dyDescent="0.25">
      <c r="A55739">
        <v>170579</v>
      </c>
      <c r="B55739" s="2">
        <v>44360.602938511322</v>
      </c>
      <c r="C55739">
        <v>74374</v>
      </c>
      <c r="D55739">
        <v>397390</v>
      </c>
      <c r="E55739" t="str">
        <f>VLOOKUP(C55739,Подписчики!A:C,2,0)</f>
        <v>UTC+2</v>
      </c>
      <c r="F55739" s="2"/>
    </row>
    <row r="55740" spans="1:6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t="str">
        <f>VLOOKUP(C55740,Подписчики!A:C,2,0)</f>
        <v>UTC+1</v>
      </c>
      <c r="F55740" s="2"/>
    </row>
    <row r="55741" spans="1:6" x14ac:dyDescent="0.25">
      <c r="A55741">
        <v>170586</v>
      </c>
      <c r="B55741" s="2">
        <v>44360.604152103566</v>
      </c>
      <c r="C55741">
        <v>297818</v>
      </c>
      <c r="D55741">
        <v>57209</v>
      </c>
      <c r="E55741" t="str">
        <f>VLOOKUP(C55741,Подписчики!A:C,2,0)</f>
        <v>UTC+1</v>
      </c>
      <c r="F55741" s="2"/>
    </row>
    <row r="55742" spans="1:6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t="str">
        <f>VLOOKUP(C55742,Подписчики!A:C,2,0)</f>
        <v>UTC+2</v>
      </c>
      <c r="F55742" s="2"/>
    </row>
    <row r="55743" spans="1:6" x14ac:dyDescent="0.25">
      <c r="A55743">
        <v>170592</v>
      </c>
      <c r="B55743" s="2">
        <v>44360.604961165045</v>
      </c>
      <c r="C55743">
        <v>88021</v>
      </c>
      <c r="D55743">
        <v>293657</v>
      </c>
      <c r="E55743" t="str">
        <f>VLOOKUP(C55743,Подписчики!A:C,2,0)</f>
        <v>UTC+3</v>
      </c>
      <c r="F55743" s="2"/>
    </row>
    <row r="55744" spans="1:6" x14ac:dyDescent="0.25">
      <c r="A55744">
        <v>170596</v>
      </c>
      <c r="B55744" s="2">
        <v>44360.604961165045</v>
      </c>
      <c r="C55744">
        <v>95749</v>
      </c>
      <c r="D55744">
        <v>153893</v>
      </c>
      <c r="E55744" t="str">
        <f>VLOOKUP(C55744,Подписчики!A:C,2,0)</f>
        <v>UTC+3</v>
      </c>
      <c r="F55744" s="2"/>
    </row>
    <row r="55745" spans="1:6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t="str">
        <f>VLOOKUP(C55745,Подписчики!A:C,2,0)</f>
        <v>UTC+7</v>
      </c>
      <c r="F55745" s="2"/>
    </row>
    <row r="55746" spans="1:6" x14ac:dyDescent="0.25">
      <c r="A55746">
        <v>170604</v>
      </c>
      <c r="B55746" s="2">
        <v>44360.605770226539</v>
      </c>
      <c r="C55746">
        <v>14995</v>
      </c>
      <c r="D55746">
        <v>357547</v>
      </c>
      <c r="E55746" t="str">
        <f>VLOOKUP(C55746,Подписчики!A:C,2,0)</f>
        <v>UTC+1</v>
      </c>
      <c r="F55746" s="2"/>
    </row>
    <row r="55747" spans="1:6" x14ac:dyDescent="0.25">
      <c r="A55747">
        <v>170607</v>
      </c>
      <c r="B55747" s="2">
        <v>44360.606067079687</v>
      </c>
      <c r="C55747">
        <v>159788</v>
      </c>
      <c r="D55747">
        <v>21760</v>
      </c>
      <c r="E55747" t="str">
        <f>VLOOKUP(C55747,Подписчики!A:C,2,0)</f>
        <v>UTC+10</v>
      </c>
      <c r="F55747" s="2"/>
    </row>
    <row r="55748" spans="1:6" x14ac:dyDescent="0.25">
      <c r="A55748">
        <v>170609</v>
      </c>
      <c r="B55748" s="2">
        <v>44360.606174757282</v>
      </c>
      <c r="C55748">
        <v>68634</v>
      </c>
      <c r="D55748">
        <v>21760</v>
      </c>
      <c r="E55748" t="str">
        <f>VLOOKUP(C55748,Подписчики!A:C,2,0)</f>
        <v>UTC+2</v>
      </c>
      <c r="F55748" s="2"/>
    </row>
    <row r="55749" spans="1:6" x14ac:dyDescent="0.25">
      <c r="A55749">
        <v>170612</v>
      </c>
      <c r="B55749" s="2">
        <v>44360.606579288025</v>
      </c>
      <c r="C55749">
        <v>39355</v>
      </c>
      <c r="D55749">
        <v>468237</v>
      </c>
      <c r="E55749" t="str">
        <f>VLOOKUP(C55749,Подписчики!A:C,2,0)</f>
        <v>UTC+3</v>
      </c>
      <c r="F55749" s="2"/>
    </row>
    <row r="55750" spans="1:6" x14ac:dyDescent="0.25">
      <c r="A55750">
        <v>170616</v>
      </c>
      <c r="B55750" s="2">
        <v>44360.606983818769</v>
      </c>
      <c r="C55750">
        <v>305905</v>
      </c>
      <c r="D55750">
        <v>5151</v>
      </c>
      <c r="E55750" t="str">
        <f>VLOOKUP(C55750,Подписчики!A:C,2,0)</f>
        <v>UTC+0</v>
      </c>
      <c r="F55750" s="2"/>
    </row>
    <row r="55751" spans="1:6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t="str">
        <f>VLOOKUP(C55751,Подписчики!A:C,2,0)</f>
        <v>UTC+3</v>
      </c>
      <c r="F55751" s="2"/>
    </row>
    <row r="55752" spans="1:6" x14ac:dyDescent="0.25">
      <c r="A55752">
        <v>170619</v>
      </c>
      <c r="B55752" s="2">
        <v>44360.609411003235</v>
      </c>
      <c r="C55752">
        <v>15508</v>
      </c>
      <c r="D55752">
        <v>114953</v>
      </c>
      <c r="E55752" t="str">
        <f>VLOOKUP(C55752,Подписчики!A:C,2,0)</f>
        <v>UTC+2</v>
      </c>
      <c r="F55752" s="2"/>
    </row>
    <row r="55753" spans="1:6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t="str">
        <f>VLOOKUP(C55753,Подписчики!A:C,2,0)</f>
        <v>UTC+0</v>
      </c>
      <c r="F55753" s="2"/>
    </row>
    <row r="55754" spans="1:6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t="str">
        <f>VLOOKUP(C55754,Подписчики!A:C,2,0)</f>
        <v>UTC+3</v>
      </c>
      <c r="F55754" s="2"/>
    </row>
    <row r="55755" spans="1:6" x14ac:dyDescent="0.25">
      <c r="A55755">
        <v>170626</v>
      </c>
      <c r="B55755" s="2">
        <v>44360.611029126208</v>
      </c>
      <c r="C55755">
        <v>199892</v>
      </c>
      <c r="D55755">
        <v>35547</v>
      </c>
      <c r="E55755" t="str">
        <f>VLOOKUP(C55755,Подписчики!A:C,2,0)</f>
        <v>UTC+2</v>
      </c>
      <c r="F55755" s="2"/>
    </row>
    <row r="55756" spans="1:6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t="str">
        <f>VLOOKUP(C55756,Подписчики!A:C,2,0)</f>
        <v>UTC+3</v>
      </c>
      <c r="F55756" s="2"/>
    </row>
    <row r="55757" spans="1:6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t="str">
        <f>VLOOKUP(C55757,Подписчики!A:C,2,0)</f>
        <v>UTC+2</v>
      </c>
      <c r="F55757" s="2"/>
    </row>
    <row r="55758" spans="1:6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t="str">
        <f>VLOOKUP(C55758,Подписчики!A:C,2,0)</f>
        <v>UTC+1</v>
      </c>
      <c r="F55758" s="2"/>
    </row>
    <row r="55759" spans="1:6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t="str">
        <f>VLOOKUP(C55759,Подписчики!A:C,2,0)</f>
        <v>UTC+1</v>
      </c>
      <c r="F55759" s="2"/>
    </row>
    <row r="55760" spans="1:6" x14ac:dyDescent="0.25">
      <c r="A55760">
        <v>170641</v>
      </c>
      <c r="B55760" s="2">
        <v>44360.613860841426</v>
      </c>
      <c r="C55760">
        <v>276453</v>
      </c>
      <c r="D55760">
        <v>52197</v>
      </c>
      <c r="E55760" t="str">
        <f>VLOOKUP(C55760,Подписчики!A:C,2,0)</f>
        <v>UTC+1</v>
      </c>
      <c r="F55760" s="2"/>
    </row>
    <row r="55761" spans="1:6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t="str">
        <f>VLOOKUP(C55761,Подписчики!A:C,2,0)</f>
        <v>UTC+7</v>
      </c>
      <c r="F55761" s="2"/>
    </row>
    <row r="55762" spans="1:6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t="str">
        <f>VLOOKUP(C55762,Подписчики!A:C,2,0)</f>
        <v>UTC+3</v>
      </c>
      <c r="F55762" s="2"/>
    </row>
    <row r="55763" spans="1:6" x14ac:dyDescent="0.25">
      <c r="A55763">
        <v>170647</v>
      </c>
      <c r="B55763" s="2">
        <v>44360.615074433663</v>
      </c>
      <c r="C55763">
        <v>36281</v>
      </c>
      <c r="D55763">
        <v>393606</v>
      </c>
      <c r="E55763" t="str">
        <f>VLOOKUP(C55763,Подписчики!A:C,2,0)</f>
        <v>UTC+4</v>
      </c>
      <c r="F55763" s="2"/>
    </row>
    <row r="55764" spans="1:6" x14ac:dyDescent="0.25">
      <c r="A55764">
        <v>170648</v>
      </c>
      <c r="B55764" s="2">
        <v>44360.616288025893</v>
      </c>
      <c r="C55764">
        <v>275974</v>
      </c>
      <c r="D55764">
        <v>42705</v>
      </c>
      <c r="E55764" t="str">
        <f>VLOOKUP(C55764,Подписчики!A:C,2,0)</f>
        <v>UTC+3</v>
      </c>
      <c r="F55764" s="2"/>
    </row>
    <row r="55765" spans="1:6" x14ac:dyDescent="0.25">
      <c r="A55765">
        <v>170653</v>
      </c>
      <c r="B55765" s="2">
        <v>44360.617501618122</v>
      </c>
      <c r="C55765">
        <v>83890</v>
      </c>
      <c r="D55765">
        <v>36890</v>
      </c>
      <c r="E55765" t="str">
        <f>VLOOKUP(C55765,Подписчики!A:C,2,0)</f>
        <v>UTC+2</v>
      </c>
      <c r="F55765" s="2"/>
    </row>
    <row r="55766" spans="1:6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t="str">
        <f>VLOOKUP(C55766,Подписчики!A:C,2,0)</f>
        <v>UTC+2</v>
      </c>
      <c r="F55766" s="2"/>
    </row>
    <row r="55767" spans="1:6" x14ac:dyDescent="0.25">
      <c r="A55767">
        <v>170658</v>
      </c>
      <c r="B55767" s="2">
        <v>44360.619333333336</v>
      </c>
      <c r="C55767">
        <v>84066</v>
      </c>
      <c r="D55767">
        <v>157079</v>
      </c>
      <c r="E55767" t="str">
        <f>VLOOKUP(C55767,Подписчики!A:C,2,0)</f>
        <v>UTC+1</v>
      </c>
      <c r="F55767" s="2"/>
    </row>
    <row r="55768" spans="1:6" x14ac:dyDescent="0.25">
      <c r="A55768">
        <v>170661</v>
      </c>
      <c r="B55768" s="2">
        <v>44360.619524271846</v>
      </c>
      <c r="C55768">
        <v>18533</v>
      </c>
      <c r="D55768">
        <v>419338</v>
      </c>
      <c r="E55768" t="str">
        <f>VLOOKUP(C55768,Подписчики!A:C,2,0)</f>
        <v>UTC+3</v>
      </c>
      <c r="F55768" s="2"/>
    </row>
    <row r="55769" spans="1:6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t="str">
        <f>VLOOKUP(C55769,Подписчики!A:C,2,0)</f>
        <v>UTC+3</v>
      </c>
      <c r="F55769" s="2"/>
    </row>
    <row r="55770" spans="1:6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t="str">
        <f>VLOOKUP(C55770,Подписчики!A:C,2,0)</f>
        <v>UTC+1</v>
      </c>
      <c r="F55770" s="2"/>
    </row>
    <row r="55771" spans="1:6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t="str">
        <f>VLOOKUP(C55771,Подписчики!A:C,2,0)</f>
        <v>UTC+1</v>
      </c>
      <c r="F55771" s="2"/>
    </row>
    <row r="55772" spans="1:6" x14ac:dyDescent="0.25">
      <c r="A55772">
        <v>170674</v>
      </c>
      <c r="B55772" s="2">
        <v>44360.621142394819</v>
      </c>
      <c r="C55772">
        <v>177487</v>
      </c>
      <c r="D55772">
        <v>21550</v>
      </c>
      <c r="E55772" t="str">
        <f>VLOOKUP(C55772,Подписчики!A:C,2,0)</f>
        <v>UTC+3</v>
      </c>
      <c r="F55772" s="2"/>
    </row>
    <row r="55773" spans="1:6" x14ac:dyDescent="0.25">
      <c r="A55773">
        <v>170676</v>
      </c>
      <c r="B55773" s="2">
        <v>44360.621753593558</v>
      </c>
      <c r="C55773">
        <v>48809</v>
      </c>
      <c r="D55773">
        <v>196292</v>
      </c>
      <c r="E55773" t="str">
        <f>VLOOKUP(C55773,Подписчики!A:C,2,0)</f>
        <v>UTC-7</v>
      </c>
      <c r="F55773" s="2"/>
    </row>
    <row r="55774" spans="1:6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t="str">
        <f>VLOOKUP(C55774,Подписчики!A:C,2,0)</f>
        <v>UTC+1</v>
      </c>
      <c r="F55774" s="2"/>
    </row>
    <row r="55775" spans="1:6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t="str">
        <f>VLOOKUP(C55775,Подписчики!A:C,2,0)</f>
        <v>UTC+2</v>
      </c>
      <c r="F55775" s="2"/>
    </row>
    <row r="55776" spans="1:6" x14ac:dyDescent="0.25">
      <c r="A55776">
        <v>170688</v>
      </c>
      <c r="B55776" s="2">
        <v>44360.622425000765</v>
      </c>
      <c r="C55776">
        <v>9111</v>
      </c>
      <c r="D55776">
        <v>118549</v>
      </c>
      <c r="E55776" t="str">
        <f>VLOOKUP(C55776,Подписчики!A:C,2,0)</f>
        <v>UTC+2</v>
      </c>
      <c r="F55776" s="2"/>
    </row>
    <row r="55777" spans="1:6" x14ac:dyDescent="0.25">
      <c r="A55777">
        <v>170693</v>
      </c>
      <c r="B55777" s="2">
        <v>44360.623</v>
      </c>
      <c r="C55777">
        <v>243389</v>
      </c>
      <c r="D55777">
        <v>131623</v>
      </c>
      <c r="E55777" t="str">
        <f>VLOOKUP(C55777,Подписчики!A:C,2,0)</f>
        <v>UTC+6</v>
      </c>
      <c r="F55777" s="2"/>
    </row>
    <row r="55778" spans="1:6" x14ac:dyDescent="0.25">
      <c r="A55778">
        <v>170696</v>
      </c>
      <c r="B55778" s="2">
        <v>44360.623569579293</v>
      </c>
      <c r="C55778">
        <v>46177</v>
      </c>
      <c r="D55778">
        <v>95236</v>
      </c>
      <c r="E55778" t="str">
        <f>VLOOKUP(C55778,Подписчики!A:C,2,0)</f>
        <v>UTC+1</v>
      </c>
      <c r="F55778" s="2"/>
    </row>
    <row r="55779" spans="1:6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t="str">
        <f>VLOOKUP(C55779,Подписчики!A:C,2,0)</f>
        <v>UTC+1</v>
      </c>
      <c r="F55779" s="2"/>
    </row>
    <row r="55780" spans="1:6" x14ac:dyDescent="0.25">
      <c r="A55780">
        <v>170705</v>
      </c>
      <c r="B55780" s="2">
        <v>44360.624783171523</v>
      </c>
      <c r="C55780">
        <v>42150</v>
      </c>
      <c r="D55780">
        <v>242428</v>
      </c>
      <c r="E55780" t="str">
        <f>VLOOKUP(C55780,Подписчики!A:C,2,0)</f>
        <v>UTC+4</v>
      </c>
      <c r="F55780" s="2"/>
    </row>
    <row r="55781" spans="1:6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t="str">
        <f>VLOOKUP(C55781,Подписчики!A:C,2,0)</f>
        <v>UTC+2</v>
      </c>
      <c r="F55781" s="2"/>
    </row>
    <row r="55782" spans="1:6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t="str">
        <f>VLOOKUP(C55782,Подписчики!A:C,2,0)</f>
        <v>UTC+2</v>
      </c>
      <c r="F55782" s="2"/>
    </row>
    <row r="55783" spans="1:6" x14ac:dyDescent="0.25">
      <c r="A55783">
        <v>170712</v>
      </c>
      <c r="B55783" s="2">
        <v>44360.626805825246</v>
      </c>
      <c r="C55783">
        <v>71621</v>
      </c>
      <c r="D55783">
        <v>182191</v>
      </c>
      <c r="E55783" t="str">
        <f>VLOOKUP(C55783,Подписчики!A:C,2,0)</f>
        <v>UTC+1</v>
      </c>
      <c r="F55783" s="2"/>
    </row>
    <row r="55784" spans="1:6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t="str">
        <f>VLOOKUP(C55784,Подписчики!A:C,2,0)</f>
        <v>UTC+0</v>
      </c>
      <c r="F55784" s="2"/>
    </row>
    <row r="55785" spans="1:6" x14ac:dyDescent="0.25">
      <c r="A55785">
        <v>170720</v>
      </c>
      <c r="B55785" s="2">
        <v>44360.629233009706</v>
      </c>
      <c r="C55785">
        <v>137564</v>
      </c>
      <c r="D55785">
        <v>68899</v>
      </c>
      <c r="E55785" t="str">
        <f>VLOOKUP(C55785,Подписчики!A:C,2,0)</f>
        <v>UTC+3</v>
      </c>
      <c r="F55785" s="2"/>
    </row>
    <row r="55786" spans="1:6" x14ac:dyDescent="0.25">
      <c r="A55786">
        <v>170725</v>
      </c>
      <c r="B55786" s="2">
        <v>44360.629291665398</v>
      </c>
      <c r="C55786">
        <v>98352</v>
      </c>
      <c r="D55786">
        <v>304722</v>
      </c>
      <c r="E55786" t="str">
        <f>VLOOKUP(C55786,Подписчики!A:C,2,0)</f>
        <v>UTC+0</v>
      </c>
      <c r="F55786" s="2"/>
    </row>
    <row r="55787" spans="1:6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t="str">
        <f>VLOOKUP(C55787,Подписчики!A:C,2,0)</f>
        <v>UTC-4</v>
      </c>
      <c r="F55787" s="2"/>
    </row>
    <row r="55788" spans="1:6" x14ac:dyDescent="0.25">
      <c r="A55788">
        <v>170728</v>
      </c>
      <c r="B55788" s="2">
        <v>44360.629637540456</v>
      </c>
      <c r="C55788">
        <v>331965</v>
      </c>
      <c r="D55788">
        <v>21760</v>
      </c>
      <c r="E55788" t="str">
        <f>VLOOKUP(C55788,Подписчики!A:C,2,0)</f>
        <v>UTC+0</v>
      </c>
      <c r="F55788" s="2"/>
    </row>
    <row r="55789" spans="1:6" x14ac:dyDescent="0.25">
      <c r="A55789">
        <v>170731</v>
      </c>
      <c r="B55789" s="2">
        <v>44360.629666666668</v>
      </c>
      <c r="C55789">
        <v>98463</v>
      </c>
      <c r="D55789">
        <v>209122</v>
      </c>
      <c r="E55789" t="str">
        <f>VLOOKUP(C55789,Подписчики!A:C,2,0)</f>
        <v>UTC+2</v>
      </c>
      <c r="F55789" s="2"/>
    </row>
    <row r="55790" spans="1:6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t="str">
        <f>VLOOKUP(C55790,Подписчики!A:C,2,0)</f>
        <v>UTC-1</v>
      </c>
      <c r="F55790" s="2"/>
    </row>
    <row r="55791" spans="1:6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t="str">
        <f>VLOOKUP(C55791,Подписчики!A:C,2,0)</f>
        <v>UTC+1</v>
      </c>
      <c r="F55791" s="2"/>
    </row>
    <row r="55792" spans="1:6" x14ac:dyDescent="0.25">
      <c r="A55792">
        <v>170737</v>
      </c>
      <c r="B55792" s="2">
        <v>44360.63166019418</v>
      </c>
      <c r="C55792">
        <v>161540</v>
      </c>
      <c r="D55792">
        <v>111368</v>
      </c>
      <c r="E55792" t="str">
        <f>VLOOKUP(C55792,Подписчики!A:C,2,0)</f>
        <v>UTC+1</v>
      </c>
      <c r="F55792" s="2"/>
    </row>
    <row r="55793" spans="1:6" x14ac:dyDescent="0.25">
      <c r="A55793">
        <v>170739</v>
      </c>
      <c r="B55793" s="2">
        <v>44360.632064724916</v>
      </c>
      <c r="C55793">
        <v>7857</v>
      </c>
      <c r="D55793">
        <v>472712</v>
      </c>
      <c r="E55793" t="str">
        <f>VLOOKUP(C55793,Подписчики!A:C,2,0)</f>
        <v>UTC+2</v>
      </c>
      <c r="F55793" s="2"/>
    </row>
    <row r="55794" spans="1:6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t="str">
        <f>VLOOKUP(C55794,Подписчики!A:C,2,0)</f>
        <v>UTC+3</v>
      </c>
      <c r="F55794" s="2"/>
    </row>
    <row r="55795" spans="1:6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t="str">
        <f>VLOOKUP(C55795,Подписчики!A:C,2,0)</f>
        <v>UTC+3</v>
      </c>
      <c r="F55795" s="2"/>
    </row>
    <row r="55796" spans="1:6" x14ac:dyDescent="0.25">
      <c r="A55796">
        <v>170748</v>
      </c>
      <c r="B55796" s="2">
        <v>44360.63287378641</v>
      </c>
      <c r="C55796">
        <v>334552</v>
      </c>
      <c r="D55796">
        <v>242428</v>
      </c>
      <c r="E55796" t="str">
        <f>VLOOKUP(C55796,Подписчики!A:C,2,0)</f>
        <v>UTC+0</v>
      </c>
      <c r="F55796" s="2"/>
    </row>
    <row r="55797" spans="1:6" x14ac:dyDescent="0.25">
      <c r="A55797">
        <v>170753</v>
      </c>
      <c r="B55797" s="2">
        <v>44360.633381145664</v>
      </c>
      <c r="C55797">
        <v>95909</v>
      </c>
      <c r="D55797">
        <v>250679</v>
      </c>
      <c r="E55797" t="str">
        <f>VLOOKUP(C55797,Подписчики!A:C,2,0)</f>
        <v>UTC-3</v>
      </c>
      <c r="F55797" s="2"/>
    </row>
    <row r="55798" spans="1:6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t="str">
        <f>VLOOKUP(C55798,Подписчики!A:C,2,0)</f>
        <v>UTC+2</v>
      </c>
      <c r="F55798" s="2"/>
    </row>
    <row r="55799" spans="1:6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t="str">
        <f>VLOOKUP(C55799,Подписчики!A:C,2,0)</f>
        <v>UTC+2</v>
      </c>
      <c r="F55799" s="2"/>
    </row>
    <row r="55800" spans="1:6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t="str">
        <f>VLOOKUP(C55800,Подписчики!A:C,2,0)</f>
        <v>UTC+2</v>
      </c>
      <c r="F55800" s="2"/>
    </row>
    <row r="55801" spans="1:6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t="str">
        <f>VLOOKUP(C55801,Подписчики!A:C,2,0)</f>
        <v>UTC+1</v>
      </c>
      <c r="F55801" s="2"/>
    </row>
    <row r="55802" spans="1:6" x14ac:dyDescent="0.25">
      <c r="A55802">
        <v>170772</v>
      </c>
      <c r="B55802" s="2">
        <v>44360.63570550162</v>
      </c>
      <c r="C55802">
        <v>31191</v>
      </c>
      <c r="D55802">
        <v>347393</v>
      </c>
      <c r="E55802" t="str">
        <f>VLOOKUP(C55802,Подписчики!A:C,2,0)</f>
        <v>UTC+3</v>
      </c>
      <c r="F55802" s="2"/>
    </row>
    <row r="55803" spans="1:6" x14ac:dyDescent="0.25">
      <c r="A55803">
        <v>170777</v>
      </c>
      <c r="B55803" s="2">
        <v>44360.63570550162</v>
      </c>
      <c r="C55803">
        <v>142725</v>
      </c>
      <c r="D55803">
        <v>238334</v>
      </c>
      <c r="E55803" t="str">
        <f>VLOOKUP(C55803,Подписчики!A:C,2,0)</f>
        <v>UTC+3</v>
      </c>
      <c r="F55803" s="2"/>
    </row>
    <row r="55804" spans="1:6" x14ac:dyDescent="0.25">
      <c r="A55804">
        <v>170778</v>
      </c>
      <c r="B55804" s="2">
        <v>44360.636514563106</v>
      </c>
      <c r="C55804">
        <v>22316</v>
      </c>
      <c r="D55804">
        <v>86587</v>
      </c>
      <c r="E55804" t="str">
        <f>VLOOKUP(C55804,Подписчики!A:C,2,0)</f>
        <v>UTC+1</v>
      </c>
      <c r="F55804" s="2"/>
    </row>
    <row r="55805" spans="1:6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t="str">
        <f>VLOOKUP(C55805,Подписчики!A:C,2,0)</f>
        <v>UTC+5</v>
      </c>
      <c r="F55805" s="2"/>
    </row>
    <row r="55806" spans="1:6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t="str">
        <f>VLOOKUP(C55806,Подписчики!A:C,2,0)</f>
        <v>UTC+2</v>
      </c>
      <c r="F55806" s="2"/>
    </row>
    <row r="55807" spans="1:6" x14ac:dyDescent="0.25">
      <c r="A55807">
        <v>170787</v>
      </c>
      <c r="B55807" s="2">
        <v>44360.637728155343</v>
      </c>
      <c r="C55807">
        <v>51366</v>
      </c>
      <c r="D55807">
        <v>204394</v>
      </c>
      <c r="E55807" t="str">
        <f>VLOOKUP(C55807,Подписчики!A:C,2,0)</f>
        <v>UTC+4</v>
      </c>
      <c r="F55807" s="2"/>
    </row>
    <row r="55808" spans="1:6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t="str">
        <f>VLOOKUP(C55808,Подписчики!A:C,2,0)</f>
        <v>UTC+1</v>
      </c>
      <c r="F55808" s="2"/>
    </row>
    <row r="55809" spans="1:6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t="str">
        <f>VLOOKUP(C55809,Подписчики!A:C,2,0)</f>
        <v>UTC+3</v>
      </c>
      <c r="F55809" s="2"/>
    </row>
    <row r="55810" spans="1:6" x14ac:dyDescent="0.25">
      <c r="A55810">
        <v>170798</v>
      </c>
      <c r="B55810" s="2">
        <v>44360.638941747573</v>
      </c>
      <c r="C55810">
        <v>283600</v>
      </c>
      <c r="D55810">
        <v>16360</v>
      </c>
      <c r="E55810" t="str">
        <f>VLOOKUP(C55810,Подписчики!A:C,2,0)</f>
        <v>UTC+3</v>
      </c>
      <c r="F55810" s="2"/>
    </row>
    <row r="55811" spans="1:6" x14ac:dyDescent="0.25">
      <c r="A55811">
        <v>170802</v>
      </c>
      <c r="B55811" s="2">
        <v>44360.639750809059</v>
      </c>
      <c r="C55811">
        <v>101679</v>
      </c>
      <c r="D55811">
        <v>65828</v>
      </c>
      <c r="E55811" t="str">
        <f>VLOOKUP(C55811,Подписчики!A:C,2,0)</f>
        <v>UTC+5</v>
      </c>
      <c r="F55811" s="2"/>
    </row>
    <row r="55812" spans="1:6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t="str">
        <f>VLOOKUP(C55812,Подписчики!A:C,2,0)</f>
        <v>UTC+5</v>
      </c>
      <c r="F55812" s="2"/>
    </row>
    <row r="55813" spans="1:6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t="str">
        <f>VLOOKUP(C55813,Подписчики!A:C,2,0)</f>
        <v>UTC+2</v>
      </c>
      <c r="F55813" s="2"/>
    </row>
    <row r="55814" spans="1:6" x14ac:dyDescent="0.25">
      <c r="A55814">
        <v>170807</v>
      </c>
      <c r="B55814" s="2">
        <v>44360.640559870553</v>
      </c>
      <c r="C55814">
        <v>43213</v>
      </c>
      <c r="D55814">
        <v>82901</v>
      </c>
      <c r="E55814" t="str">
        <f>VLOOKUP(C55814,Подписчики!A:C,2,0)</f>
        <v>UTC+3</v>
      </c>
      <c r="F55814" s="2"/>
    </row>
    <row r="55815" spans="1:6" x14ac:dyDescent="0.25">
      <c r="A55815">
        <v>170812</v>
      </c>
      <c r="B55815" s="2">
        <v>44360.640559870553</v>
      </c>
      <c r="C55815">
        <v>55955</v>
      </c>
      <c r="D55815">
        <v>118549</v>
      </c>
      <c r="E55815" t="str">
        <f>VLOOKUP(C55815,Подписчики!A:C,2,0)</f>
        <v>UTC+7</v>
      </c>
      <c r="F55815" s="2"/>
    </row>
    <row r="55816" spans="1:6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t="str">
        <f>VLOOKUP(C55816,Подписчики!A:C,2,0)</f>
        <v>UTC+3</v>
      </c>
      <c r="F55816" s="2"/>
    </row>
    <row r="55817" spans="1:6" x14ac:dyDescent="0.25">
      <c r="A55817">
        <v>170818</v>
      </c>
      <c r="B55817" s="2">
        <v>44360.641010773033</v>
      </c>
      <c r="C55817">
        <v>23818</v>
      </c>
      <c r="D55817">
        <v>23621</v>
      </c>
      <c r="E55817" t="str">
        <f>VLOOKUP(C55817,Подписчики!A:C,2,0)</f>
        <v>UTC+6</v>
      </c>
      <c r="F55817" s="2"/>
    </row>
    <row r="55818" spans="1:6" x14ac:dyDescent="0.25">
      <c r="A55818">
        <v>170819</v>
      </c>
      <c r="B55818" s="2">
        <v>44360.641132847071</v>
      </c>
      <c r="C55818">
        <v>1180</v>
      </c>
      <c r="D55818">
        <v>250679</v>
      </c>
      <c r="E55818" t="str">
        <f>VLOOKUP(C55818,Подписчики!A:C,2,0)</f>
        <v>UTC+12</v>
      </c>
      <c r="F55818" s="2"/>
    </row>
    <row r="55819" spans="1:6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t="str">
        <f>VLOOKUP(C55819,Подписчики!A:C,2,0)</f>
        <v>UTC+3</v>
      </c>
      <c r="F55819" s="2"/>
    </row>
    <row r="55820" spans="1:6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t="str">
        <f>VLOOKUP(C55820,Подписчики!A:C,2,0)</f>
        <v>UTC+3</v>
      </c>
      <c r="F55820" s="2"/>
    </row>
    <row r="55821" spans="1:6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t="str">
        <f>VLOOKUP(C55821,Подписчики!A:C,2,0)</f>
        <v>UTC+3</v>
      </c>
      <c r="F55821" s="2"/>
    </row>
    <row r="55822" spans="1:6" x14ac:dyDescent="0.25">
      <c r="A55822">
        <v>170831</v>
      </c>
      <c r="B55822" s="2">
        <v>44360.64298705502</v>
      </c>
      <c r="C55822">
        <v>142929</v>
      </c>
      <c r="D55822">
        <v>92023</v>
      </c>
      <c r="E55822" t="str">
        <f>VLOOKUP(C55822,Подписчики!A:C,2,0)</f>
        <v>UTC+1</v>
      </c>
      <c r="F55822" s="2"/>
    </row>
    <row r="55823" spans="1:6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t="str">
        <f>VLOOKUP(C55823,Подписчики!A:C,2,0)</f>
        <v>UTC+3</v>
      </c>
      <c r="F55823" s="2"/>
    </row>
    <row r="55824" spans="1:6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t="str">
        <f>VLOOKUP(C55824,Подписчики!A:C,2,0)</f>
        <v>UTC+3</v>
      </c>
      <c r="F55824" s="2"/>
    </row>
    <row r="55825" spans="1:6" x14ac:dyDescent="0.25">
      <c r="A55825">
        <v>170840</v>
      </c>
      <c r="B55825" s="2">
        <v>44360.64420064725</v>
      </c>
      <c r="C55825">
        <v>16550</v>
      </c>
      <c r="D55825">
        <v>471403</v>
      </c>
      <c r="E55825" t="str">
        <f>VLOOKUP(C55825,Подписчики!A:C,2,0)</f>
        <v>UTC+4</v>
      </c>
      <c r="F55825" s="2"/>
    </row>
    <row r="55826" spans="1:6" x14ac:dyDescent="0.25">
      <c r="A55826">
        <v>170845</v>
      </c>
      <c r="B55826" s="2">
        <v>44360.64420064725</v>
      </c>
      <c r="C55826">
        <v>99818</v>
      </c>
      <c r="D55826">
        <v>112334</v>
      </c>
      <c r="E55826" t="str">
        <f>VLOOKUP(C55826,Подписчики!A:C,2,0)</f>
        <v>UTC+0</v>
      </c>
      <c r="F55826" s="2"/>
    </row>
    <row r="55827" spans="1:6" x14ac:dyDescent="0.25">
      <c r="A55827">
        <v>170849</v>
      </c>
      <c r="B55827" s="2">
        <v>44360.64420064725</v>
      </c>
      <c r="C55827">
        <v>248822</v>
      </c>
      <c r="D55827">
        <v>250679</v>
      </c>
      <c r="E55827" t="str">
        <f>VLOOKUP(C55827,Подписчики!A:C,2,0)</f>
        <v>UTC+0</v>
      </c>
      <c r="F55827" s="2"/>
    </row>
    <row r="55828" spans="1:6" x14ac:dyDescent="0.25">
      <c r="A55828">
        <v>170851</v>
      </c>
      <c r="B55828" s="2">
        <v>44360.644428846092</v>
      </c>
      <c r="C55828">
        <v>19625</v>
      </c>
      <c r="D55828">
        <v>347393</v>
      </c>
      <c r="E55828" t="str">
        <f>VLOOKUP(C55828,Подписчики!A:C,2,0)</f>
        <v>UTC+1</v>
      </c>
      <c r="F55828" s="2"/>
    </row>
    <row r="55829" spans="1:6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t="str">
        <f>VLOOKUP(C55829,Подписчики!A:C,2,0)</f>
        <v>UTC+10</v>
      </c>
      <c r="F55829" s="2"/>
    </row>
    <row r="55830" spans="1:6" x14ac:dyDescent="0.25">
      <c r="A55830">
        <v>170856</v>
      </c>
      <c r="B55830" s="2">
        <v>44360.64541423948</v>
      </c>
      <c r="C55830">
        <v>169516</v>
      </c>
      <c r="D55830">
        <v>324893</v>
      </c>
      <c r="E55830" t="str">
        <f>VLOOKUP(C55830,Подписчики!A:C,2,0)</f>
        <v>UTC+3</v>
      </c>
      <c r="F55830" s="2"/>
    </row>
    <row r="55831" spans="1:6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t="str">
        <f>VLOOKUP(C55831,Подписчики!A:C,2,0)</f>
        <v>UTC+7</v>
      </c>
      <c r="F55831" s="2"/>
    </row>
    <row r="55832" spans="1:6" x14ac:dyDescent="0.25">
      <c r="A55832">
        <v>170863</v>
      </c>
      <c r="B55832" s="2">
        <v>44360.64581877023</v>
      </c>
      <c r="C55832">
        <v>20945</v>
      </c>
      <c r="D55832">
        <v>118549</v>
      </c>
      <c r="E55832" t="str">
        <f>VLOOKUP(C55832,Подписчики!A:C,2,0)</f>
        <v>UTC+4</v>
      </c>
      <c r="F55832" s="2"/>
    </row>
    <row r="55833" spans="1:6" x14ac:dyDescent="0.25">
      <c r="A55833">
        <v>170864</v>
      </c>
      <c r="B55833" s="2">
        <v>44360.64581877023</v>
      </c>
      <c r="C55833">
        <v>43682</v>
      </c>
      <c r="D55833">
        <v>309678</v>
      </c>
      <c r="E55833" t="str">
        <f>VLOOKUP(C55833,Подписчики!A:C,2,0)</f>
        <v>UTC+0</v>
      </c>
      <c r="F55833" s="2"/>
    </row>
    <row r="55834" spans="1:6" x14ac:dyDescent="0.25">
      <c r="A55834">
        <v>170869</v>
      </c>
      <c r="B55834" s="2">
        <v>44360.64581877023</v>
      </c>
      <c r="C55834">
        <v>47845</v>
      </c>
      <c r="D55834">
        <v>396686</v>
      </c>
      <c r="E55834" t="str">
        <f>VLOOKUP(C55834,Подписчики!A:C,2,0)</f>
        <v>UTC+0</v>
      </c>
      <c r="F55834" s="2"/>
    </row>
    <row r="55835" spans="1:6" x14ac:dyDescent="0.25">
      <c r="A55835">
        <v>170871</v>
      </c>
      <c r="B55835" s="2">
        <v>44360.64581877023</v>
      </c>
      <c r="C55835">
        <v>343124</v>
      </c>
      <c r="D55835">
        <v>411922</v>
      </c>
      <c r="E55835" t="str">
        <f>VLOOKUP(C55835,Подписчики!A:C,2,0)</f>
        <v>UTC+0</v>
      </c>
      <c r="F55835" s="2"/>
    </row>
    <row r="55836" spans="1:6" x14ac:dyDescent="0.25">
      <c r="A55836">
        <v>170875</v>
      </c>
      <c r="B55836" s="2">
        <v>44360.646333333338</v>
      </c>
      <c r="C55836">
        <v>76864</v>
      </c>
      <c r="D55836">
        <v>351192</v>
      </c>
      <c r="E55836" t="str">
        <f>VLOOKUP(C55836,Подписчики!A:C,2,0)</f>
        <v>UTC+1</v>
      </c>
      <c r="F55836" s="2"/>
    </row>
    <row r="55837" spans="1:6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t="str">
        <f>VLOOKUP(C55837,Подписчики!A:C,2,0)</f>
        <v>UTC+2</v>
      </c>
      <c r="F55837" s="2"/>
    </row>
    <row r="55838" spans="1:6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t="str">
        <f>VLOOKUP(C55838,Подписчики!A:C,2,0)</f>
        <v>UTC+0</v>
      </c>
      <c r="F55838" s="2"/>
    </row>
    <row r="55839" spans="1:6" x14ac:dyDescent="0.25">
      <c r="A55839">
        <v>170888</v>
      </c>
      <c r="B55839" s="2">
        <v>44360.647841423946</v>
      </c>
      <c r="C55839">
        <v>10970</v>
      </c>
      <c r="D55839">
        <v>224760</v>
      </c>
      <c r="E55839" t="str">
        <f>VLOOKUP(C55839,Подписчики!A:C,2,0)</f>
        <v>UTC+5</v>
      </c>
      <c r="F55839" s="2"/>
    </row>
    <row r="55840" spans="1:6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t="str">
        <f>VLOOKUP(C55840,Подписчики!A:C,2,0)</f>
        <v>UTC+3</v>
      </c>
      <c r="F55840" s="2"/>
    </row>
    <row r="55841" spans="1:6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t="str">
        <f>VLOOKUP(C55841,Подписчики!A:C,2,0)</f>
        <v>UTC+0</v>
      </c>
      <c r="F55841" s="2"/>
    </row>
    <row r="55842" spans="1:6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t="str">
        <f>VLOOKUP(C55842,Подписчики!A:C,2,0)</f>
        <v>UTC+1</v>
      </c>
      <c r="F55842" s="2"/>
    </row>
    <row r="55843" spans="1:6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t="str">
        <f>VLOOKUP(C55843,Подписчики!A:C,2,0)</f>
        <v>UTC+1</v>
      </c>
      <c r="F55843" s="2"/>
    </row>
    <row r="55844" spans="1:6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t="str">
        <f>VLOOKUP(C55844,Подписчики!A:C,2,0)</f>
        <v>UTC+1</v>
      </c>
      <c r="F55844" s="2"/>
    </row>
    <row r="55845" spans="1:6" x14ac:dyDescent="0.25">
      <c r="A55845">
        <v>170907</v>
      </c>
      <c r="B55845" s="2">
        <v>44360.649952696309</v>
      </c>
      <c r="C55845">
        <v>82728</v>
      </c>
      <c r="D55845">
        <v>347008</v>
      </c>
      <c r="E55845" t="str">
        <f>VLOOKUP(C55845,Подписчики!A:C,2,0)</f>
        <v>UTC+3</v>
      </c>
      <c r="F55845" s="2"/>
    </row>
    <row r="55846" spans="1:6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t="str">
        <f>VLOOKUP(C55846,Подписчики!A:C,2,0)</f>
        <v>UTC+3</v>
      </c>
      <c r="F55846" s="2"/>
    </row>
    <row r="55847" spans="1:6" x14ac:dyDescent="0.25">
      <c r="A55847">
        <v>170909</v>
      </c>
      <c r="B55847" s="2">
        <v>44360.650268608413</v>
      </c>
      <c r="C55847">
        <v>275884</v>
      </c>
      <c r="D55847">
        <v>5151</v>
      </c>
      <c r="E55847" t="str">
        <f>VLOOKUP(C55847,Подписчики!A:C,2,0)</f>
        <v>UTC+3</v>
      </c>
      <c r="F55847" s="2"/>
    </row>
    <row r="55848" spans="1:6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t="str">
        <f>VLOOKUP(C55848,Подписчики!A:C,2,0)</f>
        <v>UTC+4</v>
      </c>
      <c r="F55848" s="2"/>
    </row>
    <row r="55849" spans="1:6" x14ac:dyDescent="0.25">
      <c r="A55849">
        <v>170914</v>
      </c>
      <c r="B55849" s="2">
        <v>44360.651077669907</v>
      </c>
      <c r="C55849">
        <v>44712</v>
      </c>
      <c r="D55849">
        <v>411922</v>
      </c>
      <c r="E55849" t="str">
        <f>VLOOKUP(C55849,Подписчики!A:C,2,0)</f>
        <v>UTC+1</v>
      </c>
      <c r="F55849" s="2"/>
    </row>
    <row r="55850" spans="1:6" x14ac:dyDescent="0.25">
      <c r="A55850">
        <v>170917</v>
      </c>
      <c r="B55850" s="2">
        <v>44360.651482200643</v>
      </c>
      <c r="C55850">
        <v>58472</v>
      </c>
      <c r="D55850">
        <v>390797</v>
      </c>
      <c r="E55850" t="str">
        <f>VLOOKUP(C55850,Подписчики!A:C,2,0)</f>
        <v>UTC+2</v>
      </c>
      <c r="F55850" s="2"/>
    </row>
    <row r="55851" spans="1:6" x14ac:dyDescent="0.25">
      <c r="A55851">
        <v>170919</v>
      </c>
      <c r="B55851" s="2">
        <v>44360.652291262137</v>
      </c>
      <c r="C55851">
        <v>9110</v>
      </c>
      <c r="D55851">
        <v>75080</v>
      </c>
      <c r="E55851" t="str">
        <f>VLOOKUP(C55851,Подписчики!A:C,2,0)</f>
        <v>UTC+0</v>
      </c>
      <c r="F55851" s="2"/>
    </row>
    <row r="55852" spans="1:6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t="str">
        <f>VLOOKUP(C55852,Подписчики!A:C,2,0)</f>
        <v>UTC+0</v>
      </c>
      <c r="F55852" s="2"/>
    </row>
    <row r="55853" spans="1:6" x14ac:dyDescent="0.25">
      <c r="A55853">
        <v>170925</v>
      </c>
      <c r="B55853" s="2">
        <v>44360.6524857326</v>
      </c>
      <c r="C55853">
        <v>142872</v>
      </c>
      <c r="D55853">
        <v>351192</v>
      </c>
      <c r="E55853" t="str">
        <f>VLOOKUP(C55853,Подписчики!A:C,2,0)</f>
        <v>UTC+2</v>
      </c>
      <c r="F55853" s="2"/>
    </row>
    <row r="55854" spans="1:6" x14ac:dyDescent="0.25">
      <c r="A55854">
        <v>170929</v>
      </c>
      <c r="B55854" s="2">
        <v>44360.653100323623</v>
      </c>
      <c r="C55854">
        <v>271243</v>
      </c>
      <c r="D55854">
        <v>68733</v>
      </c>
      <c r="E55854" t="str">
        <f>VLOOKUP(C55854,Подписчики!A:C,2,0)</f>
        <v>UTC+2</v>
      </c>
      <c r="F55854" s="2"/>
    </row>
    <row r="55855" spans="1:6" x14ac:dyDescent="0.25">
      <c r="A55855">
        <v>170932</v>
      </c>
      <c r="B55855" s="2">
        <v>44360.653504854366</v>
      </c>
      <c r="C55855">
        <v>218276</v>
      </c>
      <c r="D55855">
        <v>60239</v>
      </c>
      <c r="E55855" t="str">
        <f>VLOOKUP(C55855,Подписчики!A:C,2,0)</f>
        <v>UTC+3</v>
      </c>
      <c r="F55855" s="2"/>
    </row>
    <row r="55856" spans="1:6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t="str">
        <f>VLOOKUP(C55856,Подписчики!A:C,2,0)</f>
        <v>UTC+3</v>
      </c>
      <c r="F55856" s="2"/>
    </row>
    <row r="55857" spans="1:6" x14ac:dyDescent="0.25">
      <c r="A55857">
        <v>170938</v>
      </c>
      <c r="B55857" s="2">
        <v>44360.654255806148</v>
      </c>
      <c r="C55857">
        <v>83457</v>
      </c>
      <c r="D55857">
        <v>392434</v>
      </c>
      <c r="E55857" t="str">
        <f>VLOOKUP(C55857,Подписчики!A:C,2,0)</f>
        <v>UTC+1</v>
      </c>
      <c r="F55857" s="2"/>
    </row>
    <row r="55858" spans="1:6" x14ac:dyDescent="0.25">
      <c r="A55858">
        <v>170943</v>
      </c>
      <c r="B55858" s="2">
        <v>44360.65431391586</v>
      </c>
      <c r="C55858">
        <v>14876</v>
      </c>
      <c r="D55858">
        <v>372505</v>
      </c>
      <c r="E55858" t="str">
        <f>VLOOKUP(C55858,Подписчики!A:C,2,0)</f>
        <v>UTC+1</v>
      </c>
      <c r="F55858" s="2"/>
    </row>
    <row r="55859" spans="1:6" x14ac:dyDescent="0.25">
      <c r="A55859">
        <v>170944</v>
      </c>
      <c r="B55859" s="2">
        <v>44360.65431391586</v>
      </c>
      <c r="C55859">
        <v>276976</v>
      </c>
      <c r="D55859">
        <v>404187</v>
      </c>
      <c r="E55859" t="str">
        <f>VLOOKUP(C55859,Подписчики!A:C,2,0)</f>
        <v>UTC+1</v>
      </c>
      <c r="F55859" s="2"/>
    </row>
    <row r="55860" spans="1:6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t="str">
        <f>VLOOKUP(C55860,Подписчики!A:C,2,0)</f>
        <v>UTC+2</v>
      </c>
      <c r="F55860" s="2"/>
    </row>
    <row r="55861" spans="1:6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t="str">
        <f>VLOOKUP(C55861,Подписчики!A:C,2,0)</f>
        <v>UTC-5</v>
      </c>
      <c r="F55861" s="2"/>
    </row>
    <row r="55862" spans="1:6" x14ac:dyDescent="0.25">
      <c r="A55862">
        <v>170953</v>
      </c>
      <c r="B55862" s="2">
        <v>44360.65749076815</v>
      </c>
      <c r="C55862">
        <v>125102</v>
      </c>
      <c r="D55862">
        <v>258219</v>
      </c>
      <c r="E55862" t="str">
        <f>VLOOKUP(C55862,Подписчики!A:C,2,0)</f>
        <v>UTC+7</v>
      </c>
      <c r="F55862" s="2"/>
    </row>
    <row r="55863" spans="1:6" x14ac:dyDescent="0.25">
      <c r="A55863">
        <v>170956</v>
      </c>
      <c r="B55863" s="2">
        <v>44360.657954692557</v>
      </c>
      <c r="C55863">
        <v>87828</v>
      </c>
      <c r="D55863">
        <v>21760</v>
      </c>
      <c r="E55863" t="str">
        <f>VLOOKUP(C55863,Подписчики!A:C,2,0)</f>
        <v>UTC+6</v>
      </c>
      <c r="F55863" s="2"/>
    </row>
    <row r="55864" spans="1:6" x14ac:dyDescent="0.25">
      <c r="A55864">
        <v>170959</v>
      </c>
      <c r="B55864" s="2">
        <v>44360.657954692557</v>
      </c>
      <c r="C55864">
        <v>348033</v>
      </c>
      <c r="D55864">
        <v>30180</v>
      </c>
      <c r="E55864" t="str">
        <f>VLOOKUP(C55864,Подписчики!A:C,2,0)</f>
        <v>UTC+2</v>
      </c>
      <c r="F55864" s="2"/>
    </row>
    <row r="55865" spans="1:6" x14ac:dyDescent="0.25">
      <c r="A55865">
        <v>170964</v>
      </c>
      <c r="B55865" s="2">
        <v>44360.658680990018</v>
      </c>
      <c r="C55865">
        <v>19217</v>
      </c>
      <c r="D55865">
        <v>227775</v>
      </c>
      <c r="E55865" t="str">
        <f>VLOOKUP(C55865,Подписчики!A:C,2,0)</f>
        <v>UTC+1</v>
      </c>
      <c r="F55865" s="2"/>
    </row>
    <row r="55866" spans="1:6" x14ac:dyDescent="0.25">
      <c r="A55866">
        <v>170969</v>
      </c>
      <c r="B55866" s="2">
        <v>44360.658763754051</v>
      </c>
      <c r="C55866">
        <v>317433</v>
      </c>
      <c r="D55866">
        <v>85026</v>
      </c>
      <c r="E55866" t="str">
        <f>VLOOKUP(C55866,Подписчики!A:C,2,0)</f>
        <v>UTC+4</v>
      </c>
      <c r="F55866" s="2"/>
    </row>
    <row r="55867" spans="1:6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t="str">
        <f>VLOOKUP(C55867,Подписчики!A:C,2,0)</f>
        <v>UTC+1</v>
      </c>
      <c r="F55867" s="2"/>
    </row>
    <row r="55868" spans="1:6" x14ac:dyDescent="0.25">
      <c r="A55868">
        <v>170975</v>
      </c>
      <c r="B55868" s="2">
        <v>44360.660084841453</v>
      </c>
      <c r="C55868">
        <v>62164</v>
      </c>
      <c r="D55868">
        <v>158978</v>
      </c>
      <c r="E55868" t="str">
        <f>VLOOKUP(C55868,Подписчики!A:C,2,0)</f>
        <v>UTC+0</v>
      </c>
      <c r="F55868" s="2"/>
    </row>
    <row r="55869" spans="1:6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t="str">
        <f>VLOOKUP(C55869,Подписчики!A:C,2,0)</f>
        <v>UTC+0</v>
      </c>
      <c r="F55869" s="2"/>
    </row>
    <row r="55870" spans="1:6" x14ac:dyDescent="0.25">
      <c r="A55870">
        <v>170980</v>
      </c>
      <c r="B55870" s="2">
        <v>44360.66119093851</v>
      </c>
      <c r="C55870">
        <v>267010</v>
      </c>
      <c r="D55870">
        <v>119030</v>
      </c>
      <c r="E55870" t="str">
        <f>VLOOKUP(C55870,Подписчики!A:C,2,0)</f>
        <v>UTC+2</v>
      </c>
      <c r="F55870" s="2"/>
    </row>
    <row r="55871" spans="1:6" x14ac:dyDescent="0.25">
      <c r="A55871">
        <v>170985</v>
      </c>
      <c r="B55871" s="2">
        <v>44360.661595469253</v>
      </c>
      <c r="C55871">
        <v>2502</v>
      </c>
      <c r="D55871">
        <v>104958</v>
      </c>
      <c r="E55871" t="str">
        <f>VLOOKUP(C55871,Подписчики!A:C,2,0)</f>
        <v>UTC+3</v>
      </c>
      <c r="F55871" s="2"/>
    </row>
    <row r="55872" spans="1:6" x14ac:dyDescent="0.25">
      <c r="A55872">
        <v>170989</v>
      </c>
      <c r="B55872" s="2">
        <v>44360.661999999997</v>
      </c>
      <c r="C55872">
        <v>90421</v>
      </c>
      <c r="D55872">
        <v>411922</v>
      </c>
      <c r="E55872" t="str">
        <f>VLOOKUP(C55872,Подписчики!A:C,2,0)</f>
        <v>UTC+0</v>
      </c>
      <c r="F55872" s="2"/>
    </row>
    <row r="55873" spans="1:6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t="str">
        <f>VLOOKUP(C55873,Подписчики!A:C,2,0)</f>
        <v>UTC+0</v>
      </c>
      <c r="F55873" s="2"/>
    </row>
    <row r="55874" spans="1:6" x14ac:dyDescent="0.25">
      <c r="A55874">
        <v>170996</v>
      </c>
      <c r="B55874" s="2">
        <v>44360.663213592234</v>
      </c>
      <c r="C55874">
        <v>68262</v>
      </c>
      <c r="D55874">
        <v>343500</v>
      </c>
      <c r="E55874" t="str">
        <f>VLOOKUP(C55874,Подписчики!A:C,2,0)</f>
        <v>UTC+3</v>
      </c>
      <c r="F55874" s="2"/>
    </row>
    <row r="55875" spans="1:6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t="str">
        <f>VLOOKUP(C55875,Подписчики!A:C,2,0)</f>
        <v>UTC+3</v>
      </c>
      <c r="F55875" s="2"/>
    </row>
    <row r="55876" spans="1:6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t="str">
        <f>VLOOKUP(C55876,Подписчики!A:C,2,0)</f>
        <v>UTC+0</v>
      </c>
      <c r="F55876" s="2"/>
    </row>
    <row r="55877" spans="1:6" x14ac:dyDescent="0.25">
      <c r="A55877">
        <v>171001</v>
      </c>
      <c r="B55877" s="2">
        <v>44360.664022653727</v>
      </c>
      <c r="C55877">
        <v>51003</v>
      </c>
      <c r="D55877">
        <v>370651</v>
      </c>
      <c r="E55877" t="str">
        <f>VLOOKUP(C55877,Подписчики!A:C,2,0)</f>
        <v>UTC+1</v>
      </c>
      <c r="F55877" s="2"/>
    </row>
    <row r="55878" spans="1:6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t="str">
        <f>VLOOKUP(C55878,Подписчики!A:C,2,0)</f>
        <v>UTC+1</v>
      </c>
      <c r="F55878" s="2"/>
    </row>
    <row r="55879" spans="1:6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t="str">
        <f>VLOOKUP(C55879,Подписчики!A:C,2,0)</f>
        <v>UTC+1</v>
      </c>
      <c r="F55879" s="2"/>
    </row>
    <row r="55880" spans="1:6" x14ac:dyDescent="0.25">
      <c r="A55880">
        <v>171010</v>
      </c>
      <c r="B55880" s="2">
        <v>44360.664427184463</v>
      </c>
      <c r="C55880">
        <v>46061</v>
      </c>
      <c r="D55880">
        <v>65315</v>
      </c>
      <c r="E55880" t="str">
        <f>VLOOKUP(C55880,Подписчики!A:C,2,0)</f>
        <v>UTC+2</v>
      </c>
      <c r="F55880" s="2"/>
    </row>
    <row r="55881" spans="1:6" x14ac:dyDescent="0.25">
      <c r="A55881">
        <v>171011</v>
      </c>
      <c r="B55881" s="2">
        <v>44360.664831715214</v>
      </c>
      <c r="C55881">
        <v>68404</v>
      </c>
      <c r="D55881">
        <v>424394</v>
      </c>
      <c r="E55881" t="str">
        <f>VLOOKUP(C55881,Подписчики!A:C,2,0)</f>
        <v>UTC+3</v>
      </c>
      <c r="F55881" s="2"/>
    </row>
    <row r="55882" spans="1:6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t="str">
        <f>VLOOKUP(C55882,Подписчики!A:C,2,0)</f>
        <v>UTC+3</v>
      </c>
      <c r="F55882" s="2"/>
    </row>
    <row r="55883" spans="1:6" x14ac:dyDescent="0.25">
      <c r="A55883">
        <v>171019</v>
      </c>
      <c r="B55883" s="2">
        <v>44360.665236245957</v>
      </c>
      <c r="C55883">
        <v>216437</v>
      </c>
      <c r="D55883">
        <v>10148</v>
      </c>
      <c r="E55883" t="str">
        <f>VLOOKUP(C55883,Подписчики!A:C,2,0)</f>
        <v>UTC+0</v>
      </c>
      <c r="F55883" s="2"/>
    </row>
    <row r="55884" spans="1:6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t="str">
        <f>VLOOKUP(C55884,Подписчики!A:C,2,0)</f>
        <v>UTC+0</v>
      </c>
      <c r="F55884" s="2"/>
    </row>
    <row r="55885" spans="1:6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t="str">
        <f>VLOOKUP(C55885,Подписчики!A:C,2,0)</f>
        <v>UTC+1</v>
      </c>
      <c r="F55885" s="2"/>
    </row>
    <row r="55886" spans="1:6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t="str">
        <f>VLOOKUP(C55886,Подписчики!A:C,2,0)</f>
        <v>UTC+0</v>
      </c>
      <c r="F55886" s="2"/>
    </row>
    <row r="55887" spans="1:6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t="str">
        <f>VLOOKUP(C55887,Подписчики!A:C,2,0)</f>
        <v>UTC+2</v>
      </c>
      <c r="F55887" s="2"/>
    </row>
    <row r="55888" spans="1:6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t="str">
        <f>VLOOKUP(C55888,Подписчики!A:C,2,0)</f>
        <v>UTC+7</v>
      </c>
      <c r="F55888" s="2"/>
    </row>
    <row r="55889" spans="1:6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t="str">
        <f>VLOOKUP(C55889,Подписчики!A:C,2,0)</f>
        <v>UTC+3</v>
      </c>
      <c r="F55889" s="2"/>
    </row>
    <row r="55890" spans="1:6" x14ac:dyDescent="0.25">
      <c r="A55890">
        <v>171038</v>
      </c>
      <c r="B55890" s="2">
        <v>44360.666854368937</v>
      </c>
      <c r="C55890">
        <v>95512</v>
      </c>
      <c r="D55890">
        <v>217497</v>
      </c>
      <c r="E55890" t="str">
        <f>VLOOKUP(C55890,Подписчики!A:C,2,0)</f>
        <v>UTC+4</v>
      </c>
      <c r="F55890" s="2"/>
    </row>
    <row r="55891" spans="1:6" x14ac:dyDescent="0.25">
      <c r="A55891">
        <v>171043</v>
      </c>
      <c r="B55891" s="2">
        <v>44360.667258899673</v>
      </c>
      <c r="C55891">
        <v>89124</v>
      </c>
      <c r="D55891">
        <v>21136</v>
      </c>
      <c r="E55891" t="str">
        <f>VLOOKUP(C55891,Подписчики!A:C,2,0)</f>
        <v>UTC+5</v>
      </c>
      <c r="F55891" s="2"/>
    </row>
    <row r="55892" spans="1:6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t="str">
        <f>VLOOKUP(C55892,Подписчики!A:C,2,0)</f>
        <v>UTC+1</v>
      </c>
      <c r="F55892" s="2"/>
    </row>
    <row r="55893" spans="1:6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t="str">
        <f>VLOOKUP(C55893,Подписчики!A:C,2,0)</f>
        <v>UTC+1</v>
      </c>
      <c r="F55893" s="2"/>
    </row>
    <row r="55894" spans="1:6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t="str">
        <f>VLOOKUP(C55894,Подписчики!A:C,2,0)</f>
        <v>UTC+1</v>
      </c>
      <c r="F55894" s="2"/>
    </row>
    <row r="55895" spans="1:6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t="str">
        <f>VLOOKUP(C55895,Подписчики!A:C,2,0)</f>
        <v>UTC+1</v>
      </c>
      <c r="F55895" s="2"/>
    </row>
    <row r="55896" spans="1:6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t="str">
        <f>VLOOKUP(C55896,Подписчики!A:C,2,0)</f>
        <v>UTC+1</v>
      </c>
      <c r="F55896" s="2"/>
    </row>
    <row r="55897" spans="1:6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t="str">
        <f>VLOOKUP(C55897,Подписчики!A:C,2,0)</f>
        <v>UTC+0</v>
      </c>
      <c r="F55897" s="2"/>
    </row>
    <row r="55898" spans="1:6" x14ac:dyDescent="0.25">
      <c r="A55898">
        <v>171057</v>
      </c>
      <c r="B55898" s="2">
        <v>44360.670495145634</v>
      </c>
      <c r="C55898">
        <v>76106</v>
      </c>
      <c r="D55898">
        <v>351192</v>
      </c>
      <c r="E55898" t="str">
        <f>VLOOKUP(C55898,Подписчики!A:C,2,0)</f>
        <v>UTC+1</v>
      </c>
      <c r="F55898" s="2"/>
    </row>
    <row r="55899" spans="1:6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t="str">
        <f>VLOOKUP(C55899,Подписчики!A:C,2,0)</f>
        <v>UTC+1</v>
      </c>
      <c r="F55899" s="2"/>
    </row>
    <row r="55900" spans="1:6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t="str">
        <f>VLOOKUP(C55900,Подписчики!A:C,2,0)</f>
        <v>UTC+1</v>
      </c>
      <c r="F55900" s="2"/>
    </row>
    <row r="55901" spans="1:6" x14ac:dyDescent="0.25">
      <c r="A55901">
        <v>171066</v>
      </c>
      <c r="B55901" s="2">
        <v>44360.670495145634</v>
      </c>
      <c r="C55901">
        <v>343836</v>
      </c>
      <c r="D55901">
        <v>21760</v>
      </c>
      <c r="E55901" t="str">
        <f>VLOOKUP(C55901,Подписчики!A:C,2,0)</f>
        <v>UTC+1</v>
      </c>
      <c r="F55901" s="2"/>
    </row>
    <row r="55902" spans="1:6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t="str">
        <f>VLOOKUP(C55902,Подписчики!A:C,2,0)</f>
        <v>UTC+3</v>
      </c>
      <c r="F55902" s="2"/>
    </row>
    <row r="55903" spans="1:6" x14ac:dyDescent="0.25">
      <c r="A55903">
        <v>171075</v>
      </c>
      <c r="B55903" s="2">
        <v>44360.671315652944</v>
      </c>
      <c r="C55903">
        <v>340704</v>
      </c>
      <c r="D55903">
        <v>89186</v>
      </c>
      <c r="E55903" t="str">
        <f>VLOOKUP(C55903,Подписчики!A:C,2,0)</f>
        <v>UTC+0</v>
      </c>
      <c r="F55903" s="2"/>
    </row>
    <row r="55904" spans="1:6" x14ac:dyDescent="0.25">
      <c r="A55904">
        <v>171080</v>
      </c>
      <c r="B55904" s="2">
        <v>44360.672113268614</v>
      </c>
      <c r="C55904">
        <v>29219</v>
      </c>
      <c r="D55904">
        <v>230507</v>
      </c>
      <c r="E55904" t="str">
        <f>VLOOKUP(C55904,Подписчики!A:C,2,0)</f>
        <v>UTC+1</v>
      </c>
      <c r="F55904" s="2"/>
    </row>
    <row r="55905" spans="1:6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t="str">
        <f>VLOOKUP(C55905,Подписчики!A:C,2,0)</f>
        <v>UTC+1</v>
      </c>
      <c r="F55905" s="2"/>
    </row>
    <row r="55906" spans="1:6" x14ac:dyDescent="0.25">
      <c r="A55906">
        <v>171089</v>
      </c>
      <c r="B55906" s="2">
        <v>44360.672872096926</v>
      </c>
      <c r="C55906">
        <v>20873</v>
      </c>
      <c r="D55906">
        <v>7084</v>
      </c>
      <c r="E55906" t="str">
        <f>VLOOKUP(C55906,Подписчики!A:C,2,0)</f>
        <v>UTC+1</v>
      </c>
      <c r="F55906" s="2"/>
    </row>
    <row r="55907" spans="1:6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t="str">
        <f>VLOOKUP(C55907,Подписчики!A:C,2,0)</f>
        <v>UTC+0</v>
      </c>
      <c r="F55907" s="2"/>
    </row>
    <row r="55908" spans="1:6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t="str">
        <f>VLOOKUP(C55908,Подписчики!A:C,2,0)</f>
        <v>UTC+1</v>
      </c>
      <c r="F55908" s="2"/>
    </row>
    <row r="55909" spans="1:6" x14ac:dyDescent="0.25">
      <c r="A55909">
        <v>171101</v>
      </c>
      <c r="B55909" s="2">
        <v>44360.674135922331</v>
      </c>
      <c r="C55909">
        <v>91375</v>
      </c>
      <c r="D55909">
        <v>178668</v>
      </c>
      <c r="E55909" t="str">
        <f>VLOOKUP(C55909,Подписчики!A:C,2,0)</f>
        <v>UTC+2</v>
      </c>
      <c r="F55909" s="2"/>
    </row>
    <row r="55910" spans="1:6" x14ac:dyDescent="0.25">
      <c r="A55910">
        <v>171104</v>
      </c>
      <c r="B55910" s="2">
        <v>44360.674944983824</v>
      </c>
      <c r="C55910">
        <v>27402</v>
      </c>
      <c r="D55910">
        <v>351192</v>
      </c>
      <c r="E55910" t="str">
        <f>VLOOKUP(C55910,Подписчики!A:C,2,0)</f>
        <v>UTC+4</v>
      </c>
      <c r="F55910" s="2"/>
    </row>
    <row r="55911" spans="1:6" x14ac:dyDescent="0.25">
      <c r="A55911">
        <v>171105</v>
      </c>
      <c r="B55911" s="2">
        <v>44360.675754045304</v>
      </c>
      <c r="C55911">
        <v>12615</v>
      </c>
      <c r="D55911">
        <v>406570</v>
      </c>
      <c r="E55911" t="str">
        <f>VLOOKUP(C55911,Подписчики!A:C,2,0)</f>
        <v>UTC+2</v>
      </c>
      <c r="F55911" s="2"/>
    </row>
    <row r="55912" spans="1:6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t="str">
        <f>VLOOKUP(C55912,Подписчики!A:C,2,0)</f>
        <v>UTC+2</v>
      </c>
      <c r="F55912" s="2"/>
    </row>
    <row r="55913" spans="1:6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t="str">
        <f>VLOOKUP(C55913,Подписчики!A:C,2,0)</f>
        <v>UTC+2</v>
      </c>
      <c r="F55913" s="2"/>
    </row>
    <row r="55914" spans="1:6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t="str">
        <f>VLOOKUP(C55914,Подписчики!A:C,2,0)</f>
        <v>UTC+1</v>
      </c>
      <c r="F55914" s="2"/>
    </row>
    <row r="55915" spans="1:6" x14ac:dyDescent="0.25">
      <c r="A55915">
        <v>171115</v>
      </c>
      <c r="B55915" s="2">
        <v>44360.680203883494</v>
      </c>
      <c r="C55915">
        <v>190542</v>
      </c>
      <c r="D55915">
        <v>4199</v>
      </c>
      <c r="E55915" t="str">
        <f>VLOOKUP(C55915,Подписчики!A:C,2,0)</f>
        <v>UTC+1</v>
      </c>
      <c r="F55915" s="2"/>
    </row>
    <row r="55916" spans="1:6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t="str">
        <f>VLOOKUP(C55916,Подписчики!A:C,2,0)</f>
        <v>UTC-6</v>
      </c>
      <c r="F55916" s="2"/>
    </row>
    <row r="55917" spans="1:6" x14ac:dyDescent="0.25">
      <c r="A55917">
        <v>171121</v>
      </c>
      <c r="B55917" s="2">
        <v>44360.68101294498</v>
      </c>
      <c r="C55917">
        <v>129395</v>
      </c>
      <c r="D55917">
        <v>262099</v>
      </c>
      <c r="E55917" t="str">
        <f>VLOOKUP(C55917,Подписчики!A:C,2,0)</f>
        <v>UTC+3</v>
      </c>
      <c r="F55917" s="2"/>
    </row>
    <row r="55918" spans="1:6" x14ac:dyDescent="0.25">
      <c r="A55918">
        <v>171126</v>
      </c>
      <c r="B55918" s="2">
        <v>44360.681417475731</v>
      </c>
      <c r="C55918">
        <v>69595</v>
      </c>
      <c r="D55918">
        <v>472712</v>
      </c>
      <c r="E55918" t="str">
        <f>VLOOKUP(C55918,Подписчики!A:C,2,0)</f>
        <v>UTC+0</v>
      </c>
      <c r="F55918" s="2"/>
    </row>
    <row r="55919" spans="1:6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t="str">
        <f>VLOOKUP(C55919,Подписчики!A:C,2,0)</f>
        <v>UTC+2</v>
      </c>
      <c r="F55919" s="2"/>
    </row>
    <row r="55920" spans="1:6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t="str">
        <f>VLOOKUP(C55920,Подписчики!A:C,2,0)</f>
        <v>UTC+5</v>
      </c>
      <c r="F55920" s="2"/>
    </row>
    <row r="55921" spans="1:6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t="str">
        <f>VLOOKUP(C55921,Подписчики!A:C,2,0)</f>
        <v>UTC+5</v>
      </c>
      <c r="F55921" s="2"/>
    </row>
    <row r="55922" spans="1:6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t="str">
        <f>VLOOKUP(C55922,Подписчики!A:C,2,0)</f>
        <v>UTC+1</v>
      </c>
      <c r="F55922" s="2"/>
    </row>
    <row r="55923" spans="1:6" x14ac:dyDescent="0.25">
      <c r="A55923">
        <v>171145</v>
      </c>
      <c r="B55923" s="2">
        <v>44360.682607501447</v>
      </c>
      <c r="C55923">
        <v>83370</v>
      </c>
      <c r="D55923">
        <v>123413</v>
      </c>
      <c r="E55923" t="str">
        <f>VLOOKUP(C55923,Подписчики!A:C,2,0)</f>
        <v>UTC+0</v>
      </c>
      <c r="F55923" s="2"/>
    </row>
    <row r="55924" spans="1:6" x14ac:dyDescent="0.25">
      <c r="A55924">
        <v>171149</v>
      </c>
      <c r="B55924" s="2">
        <v>44360.682631067961</v>
      </c>
      <c r="C55924">
        <v>43617</v>
      </c>
      <c r="D55924">
        <v>112334</v>
      </c>
      <c r="E55924" t="str">
        <f>VLOOKUP(C55924,Подписчики!A:C,2,0)</f>
        <v>UTC+3</v>
      </c>
      <c r="F55924" s="2"/>
    </row>
    <row r="55925" spans="1:6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t="str">
        <f>VLOOKUP(C55925,Подписчики!A:C,2,0)</f>
        <v>UTC+4</v>
      </c>
      <c r="F55925" s="2"/>
    </row>
    <row r="55926" spans="1:6" x14ac:dyDescent="0.25">
      <c r="A55926">
        <v>171156</v>
      </c>
      <c r="B55926" s="2">
        <v>44360.683440129455</v>
      </c>
      <c r="C55926">
        <v>2456</v>
      </c>
      <c r="D55926">
        <v>35968</v>
      </c>
      <c r="E55926" t="str">
        <f>VLOOKUP(C55926,Подписчики!A:C,2,0)</f>
        <v>UTC+1</v>
      </c>
      <c r="F55926" s="2"/>
    </row>
    <row r="55927" spans="1:6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t="str">
        <f>VLOOKUP(C55927,Подписчики!A:C,2,0)</f>
        <v>UTC+5</v>
      </c>
      <c r="F55927" s="2"/>
    </row>
    <row r="55928" spans="1:6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t="str">
        <f>VLOOKUP(C55928,Подписчики!A:C,2,0)</f>
        <v>UTC+4</v>
      </c>
      <c r="F55928" s="2"/>
    </row>
    <row r="55929" spans="1:6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t="str">
        <f>VLOOKUP(C55929,Подписчики!A:C,2,0)</f>
        <v>UTC+1</v>
      </c>
      <c r="F55929" s="2"/>
    </row>
    <row r="55930" spans="1:6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t="str">
        <f>VLOOKUP(C55930,Подписчики!A:C,2,0)</f>
        <v>UTC+1</v>
      </c>
      <c r="F55930" s="2"/>
    </row>
    <row r="55931" spans="1:6" x14ac:dyDescent="0.25">
      <c r="A55931">
        <v>171170</v>
      </c>
      <c r="B55931" s="2">
        <v>44360.687063203834</v>
      </c>
      <c r="C55931">
        <v>88652</v>
      </c>
      <c r="D55931">
        <v>54917</v>
      </c>
      <c r="E55931" t="str">
        <f>VLOOKUP(C55931,Подписчики!A:C,2,0)</f>
        <v>UTC+1</v>
      </c>
      <c r="F55931" s="2"/>
    </row>
    <row r="55932" spans="1:6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t="str">
        <f>VLOOKUP(C55932,Подписчики!A:C,2,0)</f>
        <v>UTC+1</v>
      </c>
      <c r="F55932" s="2"/>
    </row>
    <row r="55933" spans="1:6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t="str">
        <f>VLOOKUP(C55933,Подписчики!A:C,2,0)</f>
        <v>UTC+4</v>
      </c>
      <c r="F55933" s="2"/>
    </row>
    <row r="55934" spans="1:6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t="str">
        <f>VLOOKUP(C55934,Подписчики!A:C,2,0)</f>
        <v>UTC+1</v>
      </c>
      <c r="F55934" s="2"/>
    </row>
    <row r="55935" spans="1:6" x14ac:dyDescent="0.25">
      <c r="A55935">
        <v>171186</v>
      </c>
      <c r="B55935" s="2">
        <v>44360.689912621361</v>
      </c>
      <c r="C55935">
        <v>324834</v>
      </c>
      <c r="D55935">
        <v>87908</v>
      </c>
      <c r="E55935" t="str">
        <f>VLOOKUP(C55935,Подписчики!A:C,2,0)</f>
        <v>UTC+1</v>
      </c>
      <c r="F55935" s="2"/>
    </row>
    <row r="55936" spans="1:6" x14ac:dyDescent="0.25">
      <c r="A55936">
        <v>171187</v>
      </c>
      <c r="B55936" s="2">
        <v>44360.691530744341</v>
      </c>
      <c r="C55936">
        <v>14780</v>
      </c>
      <c r="D55936">
        <v>250679</v>
      </c>
      <c r="E55936" t="str">
        <f>VLOOKUP(C55936,Подписчики!A:C,2,0)</f>
        <v>UTC+1</v>
      </c>
      <c r="F55936" s="2"/>
    </row>
    <row r="55937" spans="1:6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t="str">
        <f>VLOOKUP(C55937,Подписчики!A:C,2,0)</f>
        <v>UTC+2</v>
      </c>
      <c r="F55937" s="2"/>
    </row>
    <row r="55938" spans="1:6" x14ac:dyDescent="0.25">
      <c r="A55938">
        <v>171192</v>
      </c>
      <c r="B55938" s="2">
        <v>44360.693148867314</v>
      </c>
      <c r="C55938">
        <v>75056</v>
      </c>
      <c r="D55938">
        <v>257392</v>
      </c>
      <c r="E55938" t="str">
        <f>VLOOKUP(C55938,Подписчики!A:C,2,0)</f>
        <v>UTC+1</v>
      </c>
      <c r="F55938" s="2"/>
    </row>
    <row r="55939" spans="1:6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t="str">
        <f>VLOOKUP(C55939,Подписчики!A:C,2,0)</f>
        <v>UTC+1</v>
      </c>
      <c r="F55939" s="2"/>
    </row>
    <row r="55940" spans="1:6" x14ac:dyDescent="0.25">
      <c r="A55940">
        <v>171200</v>
      </c>
      <c r="B55940" s="2">
        <v>44360.694631794184</v>
      </c>
      <c r="C55940">
        <v>326383</v>
      </c>
      <c r="D55940">
        <v>4316</v>
      </c>
      <c r="E55940" t="str">
        <f>VLOOKUP(C55940,Подписчики!A:C,2,0)</f>
        <v>UTC+1</v>
      </c>
      <c r="F55940" s="2"/>
    </row>
    <row r="55941" spans="1:6" x14ac:dyDescent="0.25">
      <c r="A55941">
        <v>171203</v>
      </c>
      <c r="B55941" s="2">
        <v>44360.694766990287</v>
      </c>
      <c r="C55941">
        <v>20229</v>
      </c>
      <c r="D55941">
        <v>351192</v>
      </c>
      <c r="E55941" t="str">
        <f>VLOOKUP(C55941,Подписчики!A:C,2,0)</f>
        <v>UTC+5</v>
      </c>
      <c r="F55941" s="2"/>
    </row>
    <row r="55942" spans="1:6" x14ac:dyDescent="0.25">
      <c r="A55942">
        <v>171204</v>
      </c>
      <c r="B55942" s="2">
        <v>44360.695089571826</v>
      </c>
      <c r="C55942">
        <v>31658</v>
      </c>
      <c r="D55942">
        <v>351192</v>
      </c>
      <c r="E55942" t="str">
        <f>VLOOKUP(C55942,Подписчики!A:C,2,0)</f>
        <v>UTC+3</v>
      </c>
      <c r="F55942" s="2"/>
    </row>
    <row r="55943" spans="1:6" x14ac:dyDescent="0.25">
      <c r="A55943">
        <v>171207</v>
      </c>
      <c r="B55943" s="2">
        <v>44360.695171521031</v>
      </c>
      <c r="C55943">
        <v>15608</v>
      </c>
      <c r="D55943">
        <v>411922</v>
      </c>
      <c r="E55943" t="str">
        <f>VLOOKUP(C55943,Подписчики!A:C,2,0)</f>
        <v>UTC+2</v>
      </c>
      <c r="F55943" s="2"/>
    </row>
    <row r="55944" spans="1:6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t="str">
        <f>VLOOKUP(C55944,Подписчики!A:C,2,0)</f>
        <v>UTC+2</v>
      </c>
      <c r="F55944" s="2"/>
    </row>
    <row r="55945" spans="1:6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t="str">
        <f>VLOOKUP(C55945,Подписчики!A:C,2,0)</f>
        <v>UTC+6</v>
      </c>
      <c r="F55945" s="2"/>
    </row>
    <row r="55946" spans="1:6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t="str">
        <f>VLOOKUP(C55946,Подписчики!A:C,2,0)</f>
        <v>UTC+0</v>
      </c>
      <c r="F55946" s="2"/>
    </row>
    <row r="55947" spans="1:6" x14ac:dyDescent="0.25">
      <c r="A55947">
        <v>171219</v>
      </c>
      <c r="B55947" s="2">
        <v>44360.696789644011</v>
      </c>
      <c r="C55947">
        <v>88895</v>
      </c>
      <c r="D55947">
        <v>154228</v>
      </c>
      <c r="E55947" t="str">
        <f>VLOOKUP(C55947,Подписчики!A:C,2,0)</f>
        <v>UTC+2</v>
      </c>
      <c r="F55947" s="2"/>
    </row>
    <row r="55948" spans="1:6" x14ac:dyDescent="0.25">
      <c r="A55948">
        <v>171220</v>
      </c>
      <c r="B55948" s="2">
        <v>44360.697194174754</v>
      </c>
      <c r="C55948">
        <v>30476</v>
      </c>
      <c r="D55948">
        <v>117086</v>
      </c>
      <c r="E55948" t="str">
        <f>VLOOKUP(C55948,Подписчики!A:C,2,0)</f>
        <v>UTC+3</v>
      </c>
      <c r="F55948" s="2"/>
    </row>
    <row r="55949" spans="1:6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t="str">
        <f>VLOOKUP(C55949,Подписчики!A:C,2,0)</f>
        <v>UTC+3</v>
      </c>
      <c r="F55949" s="2"/>
    </row>
    <row r="55950" spans="1:6" x14ac:dyDescent="0.25">
      <c r="A55950">
        <v>171228</v>
      </c>
      <c r="B55950" s="2">
        <v>44360.697598705505</v>
      </c>
      <c r="C55950">
        <v>48729</v>
      </c>
      <c r="D55950">
        <v>154256</v>
      </c>
      <c r="E55950" t="str">
        <f>VLOOKUP(C55950,Подписчики!A:C,2,0)</f>
        <v>UTC+0</v>
      </c>
      <c r="F55950" s="2"/>
    </row>
    <row r="55951" spans="1:6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t="str">
        <f>VLOOKUP(C55951,Подписчики!A:C,2,0)</f>
        <v>UTC+1</v>
      </c>
      <c r="F55951" s="2"/>
    </row>
    <row r="55952" spans="1:6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t="str">
        <f>VLOOKUP(C55952,Подписчики!A:C,2,0)</f>
        <v>UTC+1</v>
      </c>
      <c r="F55952" s="2"/>
    </row>
    <row r="55953" spans="1:6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t="str">
        <f>VLOOKUP(C55953,Подписчики!A:C,2,0)</f>
        <v>UTC+1</v>
      </c>
      <c r="F55953" s="2"/>
    </row>
    <row r="55954" spans="1:6" x14ac:dyDescent="0.25">
      <c r="A55954">
        <v>171240</v>
      </c>
      <c r="B55954" s="2">
        <v>44360.698812297735</v>
      </c>
      <c r="C55954">
        <v>50839</v>
      </c>
      <c r="D55954">
        <v>310239</v>
      </c>
      <c r="E55954" t="str">
        <f>VLOOKUP(C55954,Подписчики!A:C,2,0)</f>
        <v>UTC+3</v>
      </c>
      <c r="F55954" s="2"/>
    </row>
    <row r="55955" spans="1:6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t="str">
        <f>VLOOKUP(C55955,Подписчики!A:C,2,0)</f>
        <v>UTC+3</v>
      </c>
      <c r="F55955" s="2"/>
    </row>
    <row r="55956" spans="1:6" x14ac:dyDescent="0.25">
      <c r="A55956">
        <v>171245</v>
      </c>
      <c r="B55956" s="2">
        <v>44360.699621359228</v>
      </c>
      <c r="C55956">
        <v>145601</v>
      </c>
      <c r="D55956">
        <v>31749</v>
      </c>
      <c r="E55956" t="str">
        <f>VLOOKUP(C55956,Подписчики!A:C,2,0)</f>
        <v>UTC+1</v>
      </c>
      <c r="F55956" s="2"/>
    </row>
    <row r="55957" spans="1:6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t="str">
        <f>VLOOKUP(C55957,Подписчики!A:C,2,0)</f>
        <v>UTC+1</v>
      </c>
      <c r="F55957" s="2"/>
    </row>
    <row r="55958" spans="1:6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t="str">
        <f>VLOOKUP(C55958,Подписчики!A:C,2,0)</f>
        <v>UTC+0</v>
      </c>
      <c r="F55958" s="2"/>
    </row>
    <row r="55959" spans="1:6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t="str">
        <f>VLOOKUP(C55959,Подписчики!A:C,2,0)</f>
        <v>UTC+0</v>
      </c>
      <c r="F55959" s="2"/>
    </row>
    <row r="55960" spans="1:6" x14ac:dyDescent="0.25">
      <c r="A55960">
        <v>171255</v>
      </c>
      <c r="B55960" s="2">
        <v>44360.700834951458</v>
      </c>
      <c r="C55960">
        <v>14297</v>
      </c>
      <c r="D55960">
        <v>86587</v>
      </c>
      <c r="E55960" t="str">
        <f>VLOOKUP(C55960,Подписчики!A:C,2,0)</f>
        <v>UTC+0</v>
      </c>
      <c r="F55960" s="2"/>
    </row>
    <row r="55961" spans="1:6" x14ac:dyDescent="0.25">
      <c r="A55961">
        <v>171257</v>
      </c>
      <c r="B55961" s="2">
        <v>44360.702048543688</v>
      </c>
      <c r="C55961">
        <v>279938</v>
      </c>
      <c r="D55961">
        <v>17150</v>
      </c>
      <c r="E55961" t="str">
        <f>VLOOKUP(C55961,Подписчики!A:C,2,0)</f>
        <v>UTC+3</v>
      </c>
      <c r="F55961" s="2"/>
    </row>
    <row r="55962" spans="1:6" x14ac:dyDescent="0.25">
      <c r="A55962">
        <v>171260</v>
      </c>
      <c r="B55962" s="2">
        <v>44360.702291940062</v>
      </c>
      <c r="C55962">
        <v>41330</v>
      </c>
      <c r="D55962">
        <v>411922</v>
      </c>
      <c r="E55962" t="str">
        <f>VLOOKUP(C55962,Подписчики!A:C,2,0)</f>
        <v>UTC+0</v>
      </c>
      <c r="F55962" s="2"/>
    </row>
    <row r="55963" spans="1:6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t="str">
        <f>VLOOKUP(C55963,Подписчики!A:C,2,0)</f>
        <v>UTC+0</v>
      </c>
      <c r="F55963" s="2"/>
    </row>
    <row r="55964" spans="1:6" x14ac:dyDescent="0.25">
      <c r="A55964">
        <v>171265</v>
      </c>
      <c r="B55964" s="2">
        <v>44360.704475728155</v>
      </c>
      <c r="C55964">
        <v>65396</v>
      </c>
      <c r="D55964">
        <v>458081</v>
      </c>
      <c r="E55964" t="str">
        <f>VLOOKUP(C55964,Подписчики!A:C,2,0)</f>
        <v>UTC+1</v>
      </c>
      <c r="F55964" s="2"/>
    </row>
    <row r="55965" spans="1:6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t="str">
        <f>VLOOKUP(C55965,Подписчики!A:C,2,0)</f>
        <v>UTC+1</v>
      </c>
      <c r="F55965" s="2"/>
    </row>
    <row r="55966" spans="1:6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t="str">
        <f>VLOOKUP(C55966,Подписчики!A:C,2,0)</f>
        <v>UTC+1</v>
      </c>
      <c r="F55966" s="2"/>
    </row>
    <row r="55967" spans="1:6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t="str">
        <f>VLOOKUP(C55967,Подписчики!A:C,2,0)</f>
        <v>UTC+1</v>
      </c>
      <c r="F55967" s="2"/>
    </row>
    <row r="55968" spans="1:6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t="str">
        <f>VLOOKUP(C55968,Подписчики!A:C,2,0)</f>
        <v>UTC+0</v>
      </c>
      <c r="F55968" s="2"/>
    </row>
    <row r="55969" spans="1:6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t="str">
        <f>VLOOKUP(C55969,Подписчики!A:C,2,0)</f>
        <v>UTC+1</v>
      </c>
      <c r="F55969" s="2"/>
    </row>
    <row r="55970" spans="1:6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t="str">
        <f>VLOOKUP(C55970,Подписчики!A:C,2,0)</f>
        <v>UTC+2</v>
      </c>
      <c r="F55970" s="2"/>
    </row>
    <row r="55971" spans="1:6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t="str">
        <f>VLOOKUP(C55971,Подписчики!A:C,2,0)</f>
        <v>UTC+0</v>
      </c>
      <c r="F55971" s="2"/>
    </row>
    <row r="55972" spans="1:6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t="str">
        <f>VLOOKUP(C55972,Подписчики!A:C,2,0)</f>
        <v>UTC+1</v>
      </c>
      <c r="F55972" s="2"/>
    </row>
    <row r="55973" spans="1:6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t="str">
        <f>VLOOKUP(C55973,Подписчики!A:C,2,0)</f>
        <v>UTC+1</v>
      </c>
      <c r="F55973" s="2"/>
    </row>
    <row r="55974" spans="1:6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t="str">
        <f>VLOOKUP(C55974,Подписчики!A:C,2,0)</f>
        <v>UTC+2</v>
      </c>
      <c r="F55974" s="2"/>
    </row>
    <row r="55975" spans="1:6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t="str">
        <f>VLOOKUP(C55975,Подписчики!A:C,2,0)</f>
        <v>UTC+0</v>
      </c>
      <c r="F55975" s="2"/>
    </row>
    <row r="55976" spans="1:6" x14ac:dyDescent="0.25">
      <c r="A55976">
        <v>171301</v>
      </c>
      <c r="B55976" s="2">
        <v>44360.710898159734</v>
      </c>
      <c r="C55976">
        <v>28041</v>
      </c>
      <c r="D55976">
        <v>393632</v>
      </c>
      <c r="E55976" t="str">
        <f>VLOOKUP(C55976,Подписчики!A:C,2,0)</f>
        <v>UTC+0</v>
      </c>
      <c r="F55976" s="2"/>
    </row>
    <row r="55977" spans="1:6" x14ac:dyDescent="0.25">
      <c r="A55977">
        <v>171305</v>
      </c>
      <c r="B55977" s="2">
        <v>44360.711081270791</v>
      </c>
      <c r="C55977">
        <v>17741</v>
      </c>
      <c r="D55977">
        <v>227775</v>
      </c>
      <c r="E55977" t="str">
        <f>VLOOKUP(C55977,Подписчики!A:C,2,0)</f>
        <v>UTC+4</v>
      </c>
      <c r="F55977" s="2"/>
    </row>
    <row r="55978" spans="1:6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t="str">
        <f>VLOOKUP(C55978,Подписчики!A:C,2,0)</f>
        <v>UTC+0</v>
      </c>
      <c r="F55978" s="2"/>
    </row>
    <row r="55979" spans="1:6" x14ac:dyDescent="0.25">
      <c r="A55979">
        <v>171311</v>
      </c>
      <c r="B55979" s="2">
        <v>44360.71169164098</v>
      </c>
      <c r="C55979">
        <v>170085</v>
      </c>
      <c r="D55979">
        <v>380039</v>
      </c>
      <c r="E55979" t="str">
        <f>VLOOKUP(C55979,Подписчики!A:C,2,0)</f>
        <v>UTC+3</v>
      </c>
      <c r="F55979" s="2"/>
    </row>
    <row r="55980" spans="1:6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t="str">
        <f>VLOOKUP(C55980,Подписчики!A:C,2,0)</f>
        <v>UTC+3</v>
      </c>
      <c r="F55980" s="2"/>
    </row>
    <row r="55981" spans="1:6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t="str">
        <f>VLOOKUP(C55981,Подписчики!A:C,2,0)</f>
        <v>UTC+3</v>
      </c>
      <c r="F55981" s="2"/>
    </row>
    <row r="55982" spans="1:6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t="str">
        <f>VLOOKUP(C55982,Подписчики!A:C,2,0)</f>
        <v>UTC+1</v>
      </c>
      <c r="F55982" s="2"/>
    </row>
    <row r="55983" spans="1:6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t="str">
        <f>VLOOKUP(C55983,Подписчики!A:C,2,0)</f>
        <v>UTC+1</v>
      </c>
      <c r="F55983" s="2"/>
    </row>
    <row r="55984" spans="1:6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t="str">
        <f>VLOOKUP(C55984,Подписчики!A:C,2,0)</f>
        <v>UTC+1</v>
      </c>
      <c r="F55984" s="2"/>
    </row>
    <row r="55985" spans="1:6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t="str">
        <f>VLOOKUP(C55985,Подписчики!A:C,2,0)</f>
        <v>UTC+3</v>
      </c>
      <c r="F55985" s="2"/>
    </row>
    <row r="55986" spans="1:6" x14ac:dyDescent="0.25">
      <c r="A55986">
        <v>171327</v>
      </c>
      <c r="B55986" s="2">
        <v>44360.714184466022</v>
      </c>
      <c r="C55986">
        <v>27583</v>
      </c>
      <c r="D55986">
        <v>411922</v>
      </c>
      <c r="E55986" t="str">
        <f>VLOOKUP(C55986,Подписчики!A:C,2,0)</f>
        <v>UTC+1</v>
      </c>
      <c r="F55986" s="2"/>
    </row>
    <row r="55987" spans="1:6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t="str">
        <f>VLOOKUP(C55987,Подписчики!A:C,2,0)</f>
        <v>UTC+1</v>
      </c>
      <c r="F55987" s="2"/>
    </row>
    <row r="55988" spans="1:6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t="str">
        <f>VLOOKUP(C55988,Подписчики!A:C,2,0)</f>
        <v>UTC+3</v>
      </c>
      <c r="F55988" s="2"/>
    </row>
    <row r="55989" spans="1:6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t="str">
        <f>VLOOKUP(C55989,Подписчики!A:C,2,0)</f>
        <v>UTC+3</v>
      </c>
      <c r="F55989" s="2"/>
    </row>
    <row r="55990" spans="1:6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t="str">
        <f>VLOOKUP(C55990,Подписчики!A:C,2,0)</f>
        <v>UTC+1</v>
      </c>
      <c r="F55990" s="2"/>
    </row>
    <row r="55991" spans="1:6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t="str">
        <f>VLOOKUP(C55991,Подписчики!A:C,2,0)</f>
        <v>UTC+1</v>
      </c>
      <c r="F55991" s="2"/>
    </row>
    <row r="55992" spans="1:6" x14ac:dyDescent="0.25">
      <c r="A55992">
        <v>171336</v>
      </c>
      <c r="B55992" s="2">
        <v>44360.7159337138</v>
      </c>
      <c r="C55992">
        <v>102793</v>
      </c>
      <c r="D55992">
        <v>4199</v>
      </c>
      <c r="E55992" t="str">
        <f>VLOOKUP(C55992,Подписчики!A:C,2,0)</f>
        <v>UTC+1</v>
      </c>
      <c r="F55992" s="2"/>
    </row>
    <row r="55993" spans="1:6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t="str">
        <f>VLOOKUP(C55993,Подписчики!A:C,2,0)</f>
        <v>UTC+9</v>
      </c>
      <c r="F55993" s="2"/>
    </row>
    <row r="55994" spans="1:6" x14ac:dyDescent="0.25">
      <c r="A55994">
        <v>171343</v>
      </c>
      <c r="B55994" s="2">
        <v>44360.716999999997</v>
      </c>
      <c r="C55994">
        <v>92174</v>
      </c>
      <c r="D55994">
        <v>330333</v>
      </c>
      <c r="E55994" t="str">
        <f>VLOOKUP(C55994,Подписчики!A:C,2,0)</f>
        <v>UTC+0</v>
      </c>
      <c r="F55994" s="2"/>
    </row>
    <row r="55995" spans="1:6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t="str">
        <f>VLOOKUP(C55995,Подписчики!A:C,2,0)</f>
        <v>UTC+1</v>
      </c>
      <c r="F55995" s="2"/>
    </row>
    <row r="55996" spans="1:6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t="str">
        <f>VLOOKUP(C55996,Подписчики!A:C,2,0)</f>
        <v>UTC+2</v>
      </c>
      <c r="F55996" s="2"/>
    </row>
    <row r="55997" spans="1:6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t="str">
        <f>VLOOKUP(C55997,Подписчики!A:C,2,0)</f>
        <v>UTC-8</v>
      </c>
      <c r="F55997" s="2"/>
    </row>
    <row r="55998" spans="1:6" x14ac:dyDescent="0.25">
      <c r="A55998">
        <v>171351</v>
      </c>
      <c r="B55998" s="2">
        <v>44360.718634304205</v>
      </c>
      <c r="C55998">
        <v>37152</v>
      </c>
      <c r="D55998">
        <v>77334</v>
      </c>
      <c r="E55998" t="str">
        <f>VLOOKUP(C55998,Подписчики!A:C,2,0)</f>
        <v>UTC+8</v>
      </c>
      <c r="F55998" s="2"/>
    </row>
    <row r="55999" spans="1:6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t="str">
        <f>VLOOKUP(C55999,Подписчики!A:C,2,0)</f>
        <v>UTC+0</v>
      </c>
      <c r="F55999" s="2"/>
    </row>
    <row r="56000" spans="1:6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t="str">
        <f>VLOOKUP(C56000,Подписчики!A:C,2,0)</f>
        <v>UTC+1</v>
      </c>
      <c r="F56000" s="2"/>
    </row>
    <row r="56001" spans="1:6" x14ac:dyDescent="0.25">
      <c r="A56001">
        <v>171357</v>
      </c>
      <c r="B56001" s="2">
        <v>44360.719443365691</v>
      </c>
      <c r="C56001">
        <v>73139</v>
      </c>
      <c r="D56001">
        <v>351192</v>
      </c>
      <c r="E56001" t="str">
        <f>VLOOKUP(C56001,Подписчики!A:C,2,0)</f>
        <v>UTC+2</v>
      </c>
      <c r="F56001" s="2"/>
    </row>
    <row r="56002" spans="1:6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t="str">
        <f>VLOOKUP(C56002,Подписчики!A:C,2,0)</f>
        <v>UTC+1</v>
      </c>
      <c r="F56002" s="2"/>
    </row>
    <row r="56003" spans="1:6" x14ac:dyDescent="0.25">
      <c r="A56003">
        <v>171363</v>
      </c>
      <c r="B56003" s="2">
        <v>44360.721061488672</v>
      </c>
      <c r="C56003">
        <v>235721</v>
      </c>
      <c r="D56003">
        <v>15878</v>
      </c>
      <c r="E56003" t="str">
        <f>VLOOKUP(C56003,Подписчики!A:C,2,0)</f>
        <v>UTC+2</v>
      </c>
      <c r="F56003" s="2"/>
    </row>
    <row r="56004" spans="1:6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t="str">
        <f>VLOOKUP(C56004,Подписчики!A:C,2,0)</f>
        <v>UTC+2</v>
      </c>
      <c r="F56004" s="2"/>
    </row>
    <row r="56005" spans="1:6" x14ac:dyDescent="0.25">
      <c r="A56005">
        <v>171372</v>
      </c>
      <c r="B56005" s="2">
        <v>44360.721870550158</v>
      </c>
      <c r="C56005">
        <v>53385</v>
      </c>
      <c r="D56005">
        <v>328524</v>
      </c>
      <c r="E56005" t="str">
        <f>VLOOKUP(C56005,Подписчики!A:C,2,0)</f>
        <v>UTC+0</v>
      </c>
      <c r="F56005" s="2"/>
    </row>
    <row r="56006" spans="1:6" x14ac:dyDescent="0.25">
      <c r="A56006">
        <v>171377</v>
      </c>
      <c r="B56006" s="2">
        <v>44360.723044526509</v>
      </c>
      <c r="C56006">
        <v>48100</v>
      </c>
      <c r="D56006">
        <v>91100</v>
      </c>
      <c r="E56006" t="str">
        <f>VLOOKUP(C56006,Подписчики!A:C,2,0)</f>
        <v>UTC+0</v>
      </c>
      <c r="F56006" s="2"/>
    </row>
    <row r="56007" spans="1:6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t="str">
        <f>VLOOKUP(C56007,Подписчики!A:C,2,0)</f>
        <v>UTC+3</v>
      </c>
      <c r="F56007" s="2"/>
    </row>
    <row r="56008" spans="1:6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t="str">
        <f>VLOOKUP(C56008,Подписчики!A:C,2,0)</f>
        <v>UTC+3</v>
      </c>
      <c r="F56008" s="2"/>
    </row>
    <row r="56009" spans="1:6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t="str">
        <f>VLOOKUP(C56009,Подписчики!A:C,2,0)</f>
        <v>UTC+1</v>
      </c>
      <c r="F56009" s="2"/>
    </row>
    <row r="56010" spans="1:6" x14ac:dyDescent="0.25">
      <c r="A56010">
        <v>171389</v>
      </c>
      <c r="B56010" s="2">
        <v>44360.724297734625</v>
      </c>
      <c r="C56010">
        <v>89971</v>
      </c>
      <c r="D56010">
        <v>21760</v>
      </c>
      <c r="E56010" t="str">
        <f>VLOOKUP(C56010,Подписчики!A:C,2,0)</f>
        <v>UTC+2</v>
      </c>
      <c r="F56010" s="2"/>
    </row>
    <row r="56011" spans="1:6" x14ac:dyDescent="0.25">
      <c r="A56011">
        <v>171393</v>
      </c>
      <c r="B56011" s="2">
        <v>44360.725211340679</v>
      </c>
      <c r="C56011">
        <v>74452</v>
      </c>
      <c r="D56011">
        <v>42035</v>
      </c>
      <c r="E56011" t="str">
        <f>VLOOKUP(C56011,Подписчики!A:C,2,0)</f>
        <v>UTC-4</v>
      </c>
      <c r="F56011" s="2"/>
    </row>
    <row r="56012" spans="1:6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t="str">
        <f>VLOOKUP(C56012,Подписчики!A:C,2,0)</f>
        <v>UTC+1</v>
      </c>
      <c r="F56012" s="2"/>
    </row>
    <row r="56013" spans="1:6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t="str">
        <f>VLOOKUP(C56013,Подписчики!A:C,2,0)</f>
        <v>UTC+1</v>
      </c>
      <c r="F56013" s="2"/>
    </row>
    <row r="56014" spans="1:6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t="str">
        <f>VLOOKUP(C56014,Подписчики!A:C,2,0)</f>
        <v>UTC+1</v>
      </c>
      <c r="F56014" s="2"/>
    </row>
    <row r="56015" spans="1:6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t="str">
        <f>VLOOKUP(C56015,Подписчики!A:C,2,0)</f>
        <v>UTC+1</v>
      </c>
      <c r="F56015" s="2"/>
    </row>
    <row r="56016" spans="1:6" x14ac:dyDescent="0.25">
      <c r="A56016">
        <v>171409</v>
      </c>
      <c r="B56016" s="2">
        <v>44360.725915857605</v>
      </c>
      <c r="C56016">
        <v>193854</v>
      </c>
      <c r="D56016">
        <v>68870</v>
      </c>
      <c r="E56016" t="str">
        <f>VLOOKUP(C56016,Подписчики!A:C,2,0)</f>
        <v>UTC+2</v>
      </c>
      <c r="F56016" s="2"/>
    </row>
    <row r="56017" spans="1:6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t="str">
        <f>VLOOKUP(C56017,Подписчики!A:C,2,0)</f>
        <v>UTC+3</v>
      </c>
      <c r="F56017" s="2"/>
    </row>
    <row r="56018" spans="1:6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t="str">
        <f>VLOOKUP(C56018,Подписчики!A:C,2,0)</f>
        <v>UTC+7</v>
      </c>
      <c r="F56018" s="2"/>
    </row>
    <row r="56019" spans="1:6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t="str">
        <f>VLOOKUP(C56019,Подписчики!A:C,2,0)</f>
        <v>UTC+1</v>
      </c>
      <c r="F56019" s="2"/>
    </row>
    <row r="56020" spans="1:6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t="str">
        <f>VLOOKUP(C56020,Подписчики!A:C,2,0)</f>
        <v>UTC+3</v>
      </c>
      <c r="F56020" s="2"/>
    </row>
    <row r="56021" spans="1:6" x14ac:dyDescent="0.25">
      <c r="A56021">
        <v>171423</v>
      </c>
      <c r="B56021" s="2">
        <v>44360.729961165052</v>
      </c>
      <c r="C56021">
        <v>43447</v>
      </c>
      <c r="D56021">
        <v>135719</v>
      </c>
      <c r="E56021" t="str">
        <f>VLOOKUP(C56021,Подписчики!A:C,2,0)</f>
        <v>UTC+4</v>
      </c>
      <c r="F56021" s="2"/>
    </row>
    <row r="56022" spans="1:6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t="str">
        <f>VLOOKUP(C56022,Подписчики!A:C,2,0)</f>
        <v>UTC+2</v>
      </c>
      <c r="F56022" s="2"/>
    </row>
    <row r="56023" spans="1:6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t="str">
        <f>VLOOKUP(C56023,Подписчики!A:C,2,0)</f>
        <v>UTC+12</v>
      </c>
      <c r="F56023" s="2"/>
    </row>
    <row r="56024" spans="1:6" x14ac:dyDescent="0.25">
      <c r="A56024">
        <v>171431</v>
      </c>
      <c r="B56024" s="2">
        <v>44360.730826746425</v>
      </c>
      <c r="C56024">
        <v>70659</v>
      </c>
      <c r="D56024">
        <v>56323</v>
      </c>
      <c r="E56024" t="str">
        <f>VLOOKUP(C56024,Подписчики!A:C,2,0)</f>
        <v>UTC+3</v>
      </c>
      <c r="F56024" s="2"/>
    </row>
    <row r="56025" spans="1:6" x14ac:dyDescent="0.25">
      <c r="A56025">
        <v>171435</v>
      </c>
      <c r="B56025" s="2">
        <v>44360.731174757282</v>
      </c>
      <c r="C56025">
        <v>62179</v>
      </c>
      <c r="D56025">
        <v>250679</v>
      </c>
      <c r="E56025" t="str">
        <f>VLOOKUP(C56025,Подписчики!A:C,2,0)</f>
        <v>UTC+3</v>
      </c>
      <c r="F56025" s="2"/>
    </row>
    <row r="56026" spans="1:6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t="str">
        <f>VLOOKUP(C56026,Подписчики!A:C,2,0)</f>
        <v>UTC+4</v>
      </c>
      <c r="F56026" s="2"/>
    </row>
    <row r="56027" spans="1:6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t="str">
        <f>VLOOKUP(C56027,Подписчики!A:C,2,0)</f>
        <v>UTC+1</v>
      </c>
      <c r="F56027" s="2"/>
    </row>
    <row r="56028" spans="1:6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t="str">
        <f>VLOOKUP(C56028,Подписчики!A:C,2,0)</f>
        <v>UTC+2</v>
      </c>
      <c r="F56028" s="2"/>
    </row>
    <row r="56029" spans="1:6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t="str">
        <f>VLOOKUP(C56029,Подписчики!A:C,2,0)</f>
        <v>UTC+2</v>
      </c>
      <c r="F56029" s="2"/>
    </row>
    <row r="56030" spans="1:6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t="str">
        <f>VLOOKUP(C56030,Подписчики!A:C,2,0)</f>
        <v>UTC+2</v>
      </c>
      <c r="F56030" s="2"/>
    </row>
    <row r="56031" spans="1:6" x14ac:dyDescent="0.25">
      <c r="A56031">
        <v>171451</v>
      </c>
      <c r="B56031" s="2">
        <v>44360.734006472492</v>
      </c>
      <c r="C56031">
        <v>336939</v>
      </c>
      <c r="D56031">
        <v>21760</v>
      </c>
      <c r="E56031" t="str">
        <f>VLOOKUP(C56031,Подписчики!A:C,2,0)</f>
        <v>UTC+6</v>
      </c>
      <c r="F56031" s="2"/>
    </row>
    <row r="56032" spans="1:6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t="str">
        <f>VLOOKUP(C56032,Подписчики!A:C,2,0)</f>
        <v>UTC+1</v>
      </c>
      <c r="F56032" s="2"/>
    </row>
    <row r="56033" spans="1:6" x14ac:dyDescent="0.25">
      <c r="A56033">
        <v>171457</v>
      </c>
      <c r="B56033" s="2">
        <v>44360.73497726371</v>
      </c>
      <c r="C56033">
        <v>38832</v>
      </c>
      <c r="D56033">
        <v>182984</v>
      </c>
      <c r="E56033" t="str">
        <f>VLOOKUP(C56033,Подписчики!A:C,2,0)</f>
        <v>UTC+6</v>
      </c>
      <c r="F56033" s="2"/>
    </row>
    <row r="56034" spans="1:6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t="str">
        <f>VLOOKUP(C56034,Подписчики!A:C,2,0)</f>
        <v>UTC+1</v>
      </c>
      <c r="F56034" s="2"/>
    </row>
    <row r="56035" spans="1:6" x14ac:dyDescent="0.25">
      <c r="A56035">
        <v>171463</v>
      </c>
      <c r="B56035" s="2">
        <v>44360.735312967314</v>
      </c>
      <c r="C56035">
        <v>185977</v>
      </c>
      <c r="D56035">
        <v>80850</v>
      </c>
      <c r="E56035" t="str">
        <f>VLOOKUP(C56035,Подписчики!A:C,2,0)</f>
        <v>UTC+2</v>
      </c>
      <c r="F56035" s="2"/>
    </row>
    <row r="56036" spans="1:6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t="str">
        <f>VLOOKUP(C56036,Подписчики!A:C,2,0)</f>
        <v>UTC+2</v>
      </c>
      <c r="F56036" s="2"/>
    </row>
    <row r="56037" spans="1:6" x14ac:dyDescent="0.25">
      <c r="A56037">
        <v>171469</v>
      </c>
      <c r="B56037" s="2">
        <v>44360.735624595465</v>
      </c>
      <c r="C56037">
        <v>96942</v>
      </c>
      <c r="D56037">
        <v>37644</v>
      </c>
      <c r="E56037" t="str">
        <f>VLOOKUP(C56037,Подписчики!A:C,2,0)</f>
        <v>UTC+2</v>
      </c>
      <c r="F56037" s="2"/>
    </row>
    <row r="56038" spans="1:6" x14ac:dyDescent="0.25">
      <c r="A56038">
        <v>171472</v>
      </c>
      <c r="B56038" s="2">
        <v>44360.735740226446</v>
      </c>
      <c r="C56038">
        <v>75778</v>
      </c>
      <c r="D56038">
        <v>311565</v>
      </c>
      <c r="E56038" t="str">
        <f>VLOOKUP(C56038,Подписчики!A:C,2,0)</f>
        <v>UTC+3</v>
      </c>
      <c r="F56038" s="2"/>
    </row>
    <row r="56039" spans="1:6" x14ac:dyDescent="0.25">
      <c r="A56039">
        <v>171476</v>
      </c>
      <c r="B56039" s="2">
        <v>44360.736289559616</v>
      </c>
      <c r="C56039">
        <v>314750</v>
      </c>
      <c r="D56039">
        <v>89186</v>
      </c>
      <c r="E56039" t="str">
        <f>VLOOKUP(C56039,Подписчики!A:C,2,0)</f>
        <v>UTC+1</v>
      </c>
      <c r="F56039" s="2"/>
    </row>
    <row r="56040" spans="1:6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t="str">
        <f>VLOOKUP(C56040,Подписчики!A:C,2,0)</f>
        <v>UTC+0</v>
      </c>
      <c r="F56040" s="2"/>
    </row>
    <row r="56041" spans="1:6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t="str">
        <f>VLOOKUP(C56041,Подписчики!A:C,2,0)</f>
        <v>UTC+2</v>
      </c>
      <c r="F56041" s="2"/>
    </row>
    <row r="56042" spans="1:6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t="str">
        <f>VLOOKUP(C56042,Подписчики!A:C,2,0)</f>
        <v>UTC+1</v>
      </c>
      <c r="F56042" s="2"/>
    </row>
    <row r="56043" spans="1:6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t="str">
        <f>VLOOKUP(C56043,Подписчики!A:C,2,0)</f>
        <v>UTC+2</v>
      </c>
      <c r="F56043" s="2"/>
    </row>
    <row r="56044" spans="1:6" x14ac:dyDescent="0.25">
      <c r="A56044">
        <v>171490</v>
      </c>
      <c r="B56044" s="2">
        <v>44360.738051779939</v>
      </c>
      <c r="C56044">
        <v>46073</v>
      </c>
      <c r="D56044">
        <v>411922</v>
      </c>
      <c r="E56044" t="str">
        <f>VLOOKUP(C56044,Подписчики!A:C,2,0)</f>
        <v>UTC+4</v>
      </c>
      <c r="F56044" s="2"/>
    </row>
    <row r="56045" spans="1:6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t="str">
        <f>VLOOKUP(C56045,Подписчики!A:C,2,0)</f>
        <v>UTC+4</v>
      </c>
      <c r="F56045" s="2"/>
    </row>
    <row r="56046" spans="1:6" x14ac:dyDescent="0.25">
      <c r="A56046">
        <v>171496</v>
      </c>
      <c r="B56046" s="2">
        <v>44360.739265372169</v>
      </c>
      <c r="C56046">
        <v>8196</v>
      </c>
      <c r="D56046">
        <v>230507</v>
      </c>
      <c r="E56046" t="str">
        <f>VLOOKUP(C56046,Подписчики!A:C,2,0)</f>
        <v>UTC+3</v>
      </c>
      <c r="F56046" s="2"/>
    </row>
    <row r="56047" spans="1:6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t="str">
        <f>VLOOKUP(C56047,Подписчики!A:C,2,0)</f>
        <v>UTC+2</v>
      </c>
      <c r="F56047" s="2"/>
    </row>
    <row r="56048" spans="1:6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t="str">
        <f>VLOOKUP(C56048,Подписчики!A:C,2,0)</f>
        <v>UTC+4</v>
      </c>
      <c r="F56048" s="2"/>
    </row>
    <row r="56049" spans="1:6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t="str">
        <f>VLOOKUP(C56049,Подписчики!A:C,2,0)</f>
        <v>UTC-6</v>
      </c>
      <c r="F56049" s="2"/>
    </row>
    <row r="56050" spans="1:6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t="str">
        <f>VLOOKUP(C56050,Подписчики!A:C,2,0)</f>
        <v>UTC+2</v>
      </c>
      <c r="F56050" s="2"/>
    </row>
    <row r="56051" spans="1:6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t="str">
        <f>VLOOKUP(C56051,Подписчики!A:C,2,0)</f>
        <v>UTC+1</v>
      </c>
      <c r="F56051" s="2"/>
    </row>
    <row r="56052" spans="1:6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t="str">
        <f>VLOOKUP(C56052,Подписчики!A:C,2,0)</f>
        <v>UTC+1</v>
      </c>
      <c r="F56052" s="2"/>
    </row>
    <row r="56053" spans="1:6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t="str">
        <f>VLOOKUP(C56053,Подписчики!A:C,2,0)</f>
        <v>UTC+0</v>
      </c>
      <c r="F56053" s="2"/>
    </row>
    <row r="56054" spans="1:6" x14ac:dyDescent="0.25">
      <c r="A56054">
        <v>171520</v>
      </c>
      <c r="B56054" s="2">
        <v>44360.741692556636</v>
      </c>
      <c r="C56054">
        <v>35001</v>
      </c>
      <c r="D56054">
        <v>176645</v>
      </c>
      <c r="E56054" t="str">
        <f>VLOOKUP(C56054,Подписчики!A:C,2,0)</f>
        <v>UTC+1</v>
      </c>
      <c r="F56054" s="2"/>
    </row>
    <row r="56055" spans="1:6" x14ac:dyDescent="0.25">
      <c r="A56055">
        <v>171521</v>
      </c>
      <c r="B56055" s="2">
        <v>44360.742097087379</v>
      </c>
      <c r="C56055">
        <v>245000</v>
      </c>
      <c r="D56055">
        <v>23621</v>
      </c>
      <c r="E56055" t="str">
        <f>VLOOKUP(C56055,Подписчики!A:C,2,0)</f>
        <v>UTC+2</v>
      </c>
      <c r="F56055" s="2"/>
    </row>
    <row r="56056" spans="1:6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t="str">
        <f>VLOOKUP(C56056,Подписчики!A:C,2,0)</f>
        <v>UTC+3</v>
      </c>
      <c r="F56056" s="2"/>
    </row>
    <row r="56057" spans="1:6" x14ac:dyDescent="0.25">
      <c r="A56057">
        <v>171525</v>
      </c>
      <c r="B56057" s="2">
        <v>44360.742271187475</v>
      </c>
      <c r="C56057">
        <v>58624</v>
      </c>
      <c r="D56057">
        <v>250679</v>
      </c>
      <c r="E56057" t="str">
        <f>VLOOKUP(C56057,Подписчики!A:C,2,0)</f>
        <v>UTC+0</v>
      </c>
      <c r="F56057" s="2"/>
    </row>
    <row r="56058" spans="1:6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t="str">
        <f>VLOOKUP(C56058,Подписчики!A:C,2,0)</f>
        <v>UTC+3</v>
      </c>
      <c r="F56058" s="2"/>
    </row>
    <row r="56059" spans="1:6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t="str">
        <f>VLOOKUP(C56059,Подписчики!A:C,2,0)</f>
        <v>UTC+3</v>
      </c>
      <c r="F56059" s="2"/>
    </row>
    <row r="56060" spans="1:6" x14ac:dyDescent="0.25">
      <c r="A56060">
        <v>171533</v>
      </c>
      <c r="B56060" s="2">
        <v>44360.743310679616</v>
      </c>
      <c r="C56060">
        <v>33401</v>
      </c>
      <c r="D56060">
        <v>411922</v>
      </c>
      <c r="E56060" t="str">
        <f>VLOOKUP(C56060,Подписчики!A:C,2,0)</f>
        <v>UTC+1</v>
      </c>
      <c r="F56060" s="2"/>
    </row>
    <row r="56061" spans="1:6" x14ac:dyDescent="0.25">
      <c r="A56061">
        <v>171536</v>
      </c>
      <c r="B56061" s="2">
        <v>44360.743310679616</v>
      </c>
      <c r="C56061">
        <v>36045</v>
      </c>
      <c r="D56061">
        <v>430433</v>
      </c>
      <c r="E56061" t="str">
        <f>VLOOKUP(C56061,Подписчики!A:C,2,0)</f>
        <v>UTC+1</v>
      </c>
      <c r="F56061" s="2"/>
    </row>
    <row r="56062" spans="1:6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t="str">
        <f>VLOOKUP(C56062,Подписчики!A:C,2,0)</f>
        <v>UTC+1</v>
      </c>
      <c r="F56062" s="2"/>
    </row>
    <row r="56063" spans="1:6" x14ac:dyDescent="0.25">
      <c r="A56063">
        <v>171544</v>
      </c>
      <c r="B56063" s="2">
        <v>44360.743666666662</v>
      </c>
      <c r="C56063">
        <v>17470</v>
      </c>
      <c r="D56063">
        <v>470762</v>
      </c>
      <c r="E56063" t="str">
        <f>VLOOKUP(C56063,Подписчики!A:C,2,0)</f>
        <v>UTC+5</v>
      </c>
      <c r="F56063" s="2"/>
    </row>
    <row r="56064" spans="1:6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t="str">
        <f>VLOOKUP(C56064,Подписчики!A:C,2,0)</f>
        <v>UTC+2</v>
      </c>
      <c r="F56064" s="2"/>
    </row>
    <row r="56065" spans="1:6" x14ac:dyDescent="0.25">
      <c r="A56065">
        <v>171552</v>
      </c>
      <c r="B56065" s="2">
        <v>44360.744928802589</v>
      </c>
      <c r="C56065">
        <v>164492</v>
      </c>
      <c r="D56065">
        <v>21760</v>
      </c>
      <c r="E56065" t="str">
        <f>VLOOKUP(C56065,Подписчики!A:C,2,0)</f>
        <v>UTC+1</v>
      </c>
      <c r="F56065" s="2"/>
    </row>
    <row r="56066" spans="1:6" x14ac:dyDescent="0.25">
      <c r="A56066">
        <v>171555</v>
      </c>
      <c r="B56066" s="2">
        <v>44360.745737864076</v>
      </c>
      <c r="C56066">
        <v>26182</v>
      </c>
      <c r="D56066">
        <v>122902</v>
      </c>
      <c r="E56066" t="str">
        <f>VLOOKUP(C56066,Подписчики!A:C,2,0)</f>
        <v>UTC+3</v>
      </c>
      <c r="F56066" s="2"/>
    </row>
    <row r="56067" spans="1:6" x14ac:dyDescent="0.25">
      <c r="A56067">
        <v>171557</v>
      </c>
      <c r="B56067" s="2">
        <v>44360.745811334571</v>
      </c>
      <c r="C56067">
        <v>4277</v>
      </c>
      <c r="D56067">
        <v>193398</v>
      </c>
      <c r="E56067" t="str">
        <f>VLOOKUP(C56067,Подписчики!A:C,2,0)</f>
        <v>UTC+1</v>
      </c>
      <c r="F56067" s="2"/>
    </row>
    <row r="56068" spans="1:6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t="str">
        <f>VLOOKUP(C56068,Подписчики!A:C,2,0)</f>
        <v>UTC+0</v>
      </c>
      <c r="F56068" s="2"/>
    </row>
    <row r="56069" spans="1:6" x14ac:dyDescent="0.25">
      <c r="A56069">
        <v>171562</v>
      </c>
      <c r="B56069" s="2">
        <v>44360.747355987056</v>
      </c>
      <c r="C56069">
        <v>15386</v>
      </c>
      <c r="D56069">
        <v>121856</v>
      </c>
      <c r="E56069" t="str">
        <f>VLOOKUP(C56069,Подписчики!A:C,2,0)</f>
        <v>UTC+3</v>
      </c>
      <c r="F56069" s="2"/>
    </row>
    <row r="56070" spans="1:6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t="str">
        <f>VLOOKUP(C56070,Подписчики!A:C,2,0)</f>
        <v>UTC+3</v>
      </c>
      <c r="F56070" s="2"/>
    </row>
    <row r="56071" spans="1:6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t="str">
        <f>VLOOKUP(C56071,Подписчики!A:C,2,0)</f>
        <v>UTC-5</v>
      </c>
      <c r="F56071" s="2"/>
    </row>
    <row r="56072" spans="1:6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t="str">
        <f>VLOOKUP(C56072,Подписчики!A:C,2,0)</f>
        <v>UTC+0</v>
      </c>
      <c r="F56072" s="2"/>
    </row>
    <row r="56073" spans="1:6" x14ac:dyDescent="0.25">
      <c r="A56073">
        <v>171573</v>
      </c>
      <c r="B56073" s="2">
        <v>44360.74794763024</v>
      </c>
      <c r="C56073">
        <v>89251</v>
      </c>
      <c r="D56073">
        <v>411879</v>
      </c>
      <c r="E56073" t="str">
        <f>VLOOKUP(C56073,Подписчики!A:C,2,0)</f>
        <v>UTC+9</v>
      </c>
      <c r="F56073" s="2"/>
    </row>
    <row r="56074" spans="1:6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t="str">
        <f>VLOOKUP(C56074,Подписчики!A:C,2,0)</f>
        <v>UTC-3</v>
      </c>
      <c r="F56074" s="2"/>
    </row>
    <row r="56075" spans="1:6" x14ac:dyDescent="0.25">
      <c r="A56075">
        <v>171577</v>
      </c>
      <c r="B56075" s="2">
        <v>44360.74816504855</v>
      </c>
      <c r="C56075">
        <v>279579</v>
      </c>
      <c r="D56075">
        <v>31302</v>
      </c>
      <c r="E56075" t="str">
        <f>VLOOKUP(C56075,Подписчики!A:C,2,0)</f>
        <v>UTC+1</v>
      </c>
      <c r="F56075" s="2"/>
    </row>
    <row r="56076" spans="1:6" x14ac:dyDescent="0.25">
      <c r="A56076">
        <v>171582</v>
      </c>
      <c r="B56076" s="2">
        <v>44360.74816504855</v>
      </c>
      <c r="C56076">
        <v>279748</v>
      </c>
      <c r="D56076">
        <v>343491</v>
      </c>
      <c r="E56076" t="str">
        <f>VLOOKUP(C56076,Подписчики!A:C,2,0)</f>
        <v>UTC+1</v>
      </c>
      <c r="F56076" s="2"/>
    </row>
    <row r="56077" spans="1:6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t="str">
        <f>VLOOKUP(C56077,Подписчики!A:C,2,0)</f>
        <v>UTC+2</v>
      </c>
      <c r="F56077" s="2"/>
    </row>
    <row r="56078" spans="1:6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t="str">
        <f>VLOOKUP(C56078,Подписчики!A:C,2,0)</f>
        <v>UTC+1</v>
      </c>
      <c r="F56078" s="2"/>
    </row>
    <row r="56079" spans="1:6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t="str">
        <f>VLOOKUP(C56079,Подписчики!A:C,2,0)</f>
        <v>UTC+3</v>
      </c>
      <c r="F56079" s="2"/>
    </row>
    <row r="56080" spans="1:6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t="str">
        <f>VLOOKUP(C56080,Подписчики!A:C,2,0)</f>
        <v>UTC+3</v>
      </c>
      <c r="F56080" s="2"/>
    </row>
    <row r="56081" spans="1:6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t="str">
        <f>VLOOKUP(C56081,Подписчики!A:C,2,0)</f>
        <v>UTC+0</v>
      </c>
      <c r="F56081" s="2"/>
    </row>
    <row r="56082" spans="1:6" x14ac:dyDescent="0.25">
      <c r="A56082">
        <v>171598</v>
      </c>
      <c r="B56082" s="2">
        <v>44360.751060518203</v>
      </c>
      <c r="C56082">
        <v>84642</v>
      </c>
      <c r="D56082">
        <v>287493</v>
      </c>
      <c r="E56082" t="str">
        <f>VLOOKUP(C56082,Подписчики!A:C,2,0)</f>
        <v>UTC+1</v>
      </c>
      <c r="F56082" s="2"/>
    </row>
    <row r="56083" spans="1:6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t="str">
        <f>VLOOKUP(C56083,Подписчики!A:C,2,0)</f>
        <v>UTC-3</v>
      </c>
      <c r="F56083" s="2"/>
    </row>
    <row r="56084" spans="1:6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t="str">
        <f>VLOOKUP(C56084,Подписчики!A:C,2,0)</f>
        <v>UTC+1</v>
      </c>
      <c r="F56084" s="2"/>
    </row>
    <row r="56085" spans="1:6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t="str">
        <f>VLOOKUP(C56085,Подписчики!A:C,2,0)</f>
        <v>UTC+1</v>
      </c>
      <c r="F56085" s="2"/>
    </row>
    <row r="56086" spans="1:6" x14ac:dyDescent="0.25">
      <c r="A56086">
        <v>171611</v>
      </c>
      <c r="B56086" s="2">
        <v>44360.751426740317</v>
      </c>
      <c r="C56086">
        <v>82266</v>
      </c>
      <c r="D56086">
        <v>158978</v>
      </c>
      <c r="E56086" t="str">
        <f>VLOOKUP(C56086,Подписчики!A:C,2,0)</f>
        <v>UTC+5</v>
      </c>
      <c r="F56086" s="2"/>
    </row>
    <row r="56087" spans="1:6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t="str">
        <f>VLOOKUP(C56087,Подписчики!A:C,2,0)</f>
        <v>UTC+2</v>
      </c>
      <c r="F56087" s="2"/>
    </row>
    <row r="56088" spans="1:6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t="str">
        <f>VLOOKUP(C56088,Подписчики!A:C,2,0)</f>
        <v>UTC+2</v>
      </c>
      <c r="F56088" s="2"/>
    </row>
    <row r="56089" spans="1:6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t="str">
        <f>VLOOKUP(C56089,Подписчики!A:C,2,0)</f>
        <v>UTC+1</v>
      </c>
      <c r="F56089" s="2"/>
    </row>
    <row r="56090" spans="1:6" x14ac:dyDescent="0.25">
      <c r="A56090">
        <v>171619</v>
      </c>
      <c r="B56090" s="2">
        <v>44360.75221035599</v>
      </c>
      <c r="C56090">
        <v>238970</v>
      </c>
      <c r="D56090">
        <v>357547</v>
      </c>
      <c r="E56090" t="str">
        <f>VLOOKUP(C56090,Подписчики!A:C,2,0)</f>
        <v>UTC+3</v>
      </c>
      <c r="F56090" s="2"/>
    </row>
    <row r="56091" spans="1:6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t="str">
        <f>VLOOKUP(C56091,Подписчики!A:C,2,0)</f>
        <v>UTC+1</v>
      </c>
      <c r="F56091" s="2"/>
    </row>
    <row r="56092" spans="1:6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t="str">
        <f>VLOOKUP(C56092,Подписчики!A:C,2,0)</f>
        <v>UTC+2</v>
      </c>
      <c r="F56092" s="2"/>
    </row>
    <row r="56093" spans="1:6" x14ac:dyDescent="0.25">
      <c r="A56093">
        <v>171624</v>
      </c>
      <c r="B56093" s="2">
        <v>44360.753666666664</v>
      </c>
      <c r="C56093">
        <v>80139</v>
      </c>
      <c r="D56093">
        <v>250679</v>
      </c>
      <c r="E56093" t="str">
        <f>VLOOKUP(C56093,Подписчики!A:C,2,0)</f>
        <v>UTC+2</v>
      </c>
      <c r="F56093" s="2"/>
    </row>
    <row r="56094" spans="1:6" x14ac:dyDescent="0.25">
      <c r="A56094">
        <v>171629</v>
      </c>
      <c r="B56094" s="2">
        <v>44360.754233009706</v>
      </c>
      <c r="C56094">
        <v>36226</v>
      </c>
      <c r="D56094">
        <v>245484</v>
      </c>
      <c r="E56094" t="str">
        <f>VLOOKUP(C56094,Подписчики!A:C,2,0)</f>
        <v>UTC+0</v>
      </c>
      <c r="F56094" s="2"/>
    </row>
    <row r="56095" spans="1:6" x14ac:dyDescent="0.25">
      <c r="A56095">
        <v>171632</v>
      </c>
      <c r="B56095" s="2">
        <v>44360.754637540456</v>
      </c>
      <c r="C56095">
        <v>77070</v>
      </c>
      <c r="D56095">
        <v>347008</v>
      </c>
      <c r="E56095" t="str">
        <f>VLOOKUP(C56095,Подписчики!A:C,2,0)</f>
        <v>UTC+1</v>
      </c>
      <c r="F56095" s="2"/>
    </row>
    <row r="56096" spans="1:6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t="str">
        <f>VLOOKUP(C56096,Подписчики!A:C,2,0)</f>
        <v>UTC+2</v>
      </c>
      <c r="F56096" s="2"/>
    </row>
    <row r="56097" spans="1:6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t="str">
        <f>VLOOKUP(C56097,Подписчики!A:C,2,0)</f>
        <v>UTC+0</v>
      </c>
      <c r="F56097" s="2"/>
    </row>
    <row r="56098" spans="1:6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t="str">
        <f>VLOOKUP(C56098,Подписчики!A:C,2,0)</f>
        <v>UTC+3</v>
      </c>
      <c r="F56098" s="2"/>
    </row>
    <row r="56099" spans="1:6" x14ac:dyDescent="0.25">
      <c r="A56099">
        <v>171643</v>
      </c>
      <c r="B56099" s="2">
        <v>44360.756660194173</v>
      </c>
      <c r="C56099">
        <v>126047</v>
      </c>
      <c r="D56099">
        <v>94440</v>
      </c>
      <c r="E56099" t="str">
        <f>VLOOKUP(C56099,Подписчики!A:C,2,0)</f>
        <v>UTC+2</v>
      </c>
      <c r="F56099" s="2"/>
    </row>
    <row r="56100" spans="1:6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t="str">
        <f>VLOOKUP(C56100,Подписчики!A:C,2,0)</f>
        <v>UTC+0</v>
      </c>
      <c r="F56100" s="2"/>
    </row>
    <row r="56101" spans="1:6" x14ac:dyDescent="0.25">
      <c r="A56101">
        <v>171647</v>
      </c>
      <c r="B56101" s="2">
        <v>44360.75787378641</v>
      </c>
      <c r="C56101">
        <v>176130</v>
      </c>
      <c r="D56101">
        <v>153893</v>
      </c>
      <c r="E56101" t="str">
        <f>VLOOKUP(C56101,Подписчики!A:C,2,0)</f>
        <v>UTC+1</v>
      </c>
      <c r="F56101" s="2"/>
    </row>
    <row r="56102" spans="1:6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t="str">
        <f>VLOOKUP(C56102,Подписчики!A:C,2,0)</f>
        <v>UTC+2</v>
      </c>
      <c r="F56102" s="2"/>
    </row>
    <row r="56103" spans="1:6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t="str">
        <f>VLOOKUP(C56103,Подписчики!A:C,2,0)</f>
        <v>UTC+3</v>
      </c>
      <c r="F56103" s="2"/>
    </row>
    <row r="56104" spans="1:6" x14ac:dyDescent="0.25">
      <c r="A56104">
        <v>171654</v>
      </c>
      <c r="B56104" s="2">
        <v>44360.759087378639</v>
      </c>
      <c r="C56104">
        <v>44868</v>
      </c>
      <c r="D56104">
        <v>230027</v>
      </c>
      <c r="E56104" t="str">
        <f>VLOOKUP(C56104,Подписчики!A:C,2,0)</f>
        <v>UTC+0</v>
      </c>
      <c r="F56104" s="2"/>
    </row>
    <row r="56105" spans="1:6" x14ac:dyDescent="0.25">
      <c r="A56105">
        <v>171658</v>
      </c>
      <c r="B56105" s="2">
        <v>44360.75949190939</v>
      </c>
      <c r="C56105">
        <v>109161</v>
      </c>
      <c r="D56105">
        <v>243858</v>
      </c>
      <c r="E56105" t="str">
        <f>VLOOKUP(C56105,Подписчики!A:C,2,0)</f>
        <v>UTC+1</v>
      </c>
      <c r="F56105" s="2"/>
    </row>
    <row r="56106" spans="1:6" x14ac:dyDescent="0.25">
      <c r="A56106">
        <v>171662</v>
      </c>
      <c r="B56106" s="2">
        <v>44360.75949190939</v>
      </c>
      <c r="C56106">
        <v>294219</v>
      </c>
      <c r="D56106">
        <v>428248</v>
      </c>
      <c r="E56106" t="str">
        <f>VLOOKUP(C56106,Подписчики!A:C,2,0)</f>
        <v>UTC+1</v>
      </c>
      <c r="F56106" s="2"/>
    </row>
    <row r="56107" spans="1:6" x14ac:dyDescent="0.25">
      <c r="A56107">
        <v>171667</v>
      </c>
      <c r="B56107" s="2">
        <v>44360.760300970876</v>
      </c>
      <c r="C56107">
        <v>56449</v>
      </c>
      <c r="D56107">
        <v>476460</v>
      </c>
      <c r="E56107" t="str">
        <f>VLOOKUP(C56107,Подписчики!A:C,2,0)</f>
        <v>UTC+3</v>
      </c>
      <c r="F56107" s="2"/>
    </row>
    <row r="56108" spans="1:6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t="str">
        <f>VLOOKUP(C56108,Подписчики!A:C,2,0)</f>
        <v>UTC-8</v>
      </c>
      <c r="F56108" s="2"/>
    </row>
    <row r="56109" spans="1:6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t="str">
        <f>VLOOKUP(C56109,Подписчики!A:C,2,0)</f>
        <v>UTC+2</v>
      </c>
      <c r="F56109" s="2"/>
    </row>
    <row r="56110" spans="1:6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t="str">
        <f>VLOOKUP(C56110,Подписчики!A:C,2,0)</f>
        <v>UTC+1</v>
      </c>
      <c r="F56110" s="2"/>
    </row>
    <row r="56111" spans="1:6" x14ac:dyDescent="0.25">
      <c r="A56111">
        <v>171674</v>
      </c>
      <c r="B56111" s="2">
        <v>44360.761110032363</v>
      </c>
      <c r="C56111">
        <v>341282</v>
      </c>
      <c r="D56111">
        <v>21760</v>
      </c>
      <c r="E56111" t="str">
        <f>VLOOKUP(C56111,Подписчики!A:C,2,0)</f>
        <v>UTC+1</v>
      </c>
      <c r="F56111" s="2"/>
    </row>
    <row r="56112" spans="1:6" x14ac:dyDescent="0.25">
      <c r="A56112">
        <v>171677</v>
      </c>
      <c r="B56112" s="2">
        <v>44360.761514563106</v>
      </c>
      <c r="C56112">
        <v>11708</v>
      </c>
      <c r="D56112">
        <v>250679</v>
      </c>
      <c r="E56112" t="str">
        <f>VLOOKUP(C56112,Подписчики!A:C,2,0)</f>
        <v>UTC+2</v>
      </c>
      <c r="F56112" s="2"/>
    </row>
    <row r="56113" spans="1:6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t="str">
        <f>VLOOKUP(C56113,Подписчики!A:C,2,0)</f>
        <v>UTC+0</v>
      </c>
      <c r="F56113" s="2"/>
    </row>
    <row r="56114" spans="1:6" x14ac:dyDescent="0.25">
      <c r="A56114">
        <v>171684</v>
      </c>
      <c r="B56114" s="2">
        <v>44360.7623236246</v>
      </c>
      <c r="C56114">
        <v>310080</v>
      </c>
      <c r="D56114">
        <v>21760</v>
      </c>
      <c r="E56114" t="str">
        <f>VLOOKUP(C56114,Подписчики!A:C,2,0)</f>
        <v>UTC+4</v>
      </c>
      <c r="F56114" s="2"/>
    </row>
    <row r="56115" spans="1:6" x14ac:dyDescent="0.25">
      <c r="A56115">
        <v>171685</v>
      </c>
      <c r="B56115" s="2">
        <v>44360.763132686079</v>
      </c>
      <c r="C56115">
        <v>94234</v>
      </c>
      <c r="D56115">
        <v>304128</v>
      </c>
      <c r="E56115" t="str">
        <f>VLOOKUP(C56115,Подписчики!A:C,2,0)</f>
        <v>UTC+2</v>
      </c>
      <c r="F56115" s="2"/>
    </row>
    <row r="56116" spans="1:6" x14ac:dyDescent="0.25">
      <c r="A56116">
        <v>171688</v>
      </c>
      <c r="B56116" s="2">
        <v>44360.76353721683</v>
      </c>
      <c r="C56116">
        <v>19550</v>
      </c>
      <c r="D56116">
        <v>410635</v>
      </c>
      <c r="E56116" t="str">
        <f>VLOOKUP(C56116,Подписчики!A:C,2,0)</f>
        <v>UTC+3</v>
      </c>
      <c r="F56116" s="2"/>
    </row>
    <row r="56117" spans="1:6" x14ac:dyDescent="0.25">
      <c r="A56117">
        <v>171689</v>
      </c>
      <c r="B56117" s="2">
        <v>44360.76353721683</v>
      </c>
      <c r="C56117">
        <v>181502</v>
      </c>
      <c r="D56117">
        <v>145779</v>
      </c>
      <c r="E56117" t="str">
        <f>VLOOKUP(C56117,Подписчики!A:C,2,0)</f>
        <v>UTC+3</v>
      </c>
      <c r="F56117" s="2"/>
    </row>
    <row r="56118" spans="1:6" x14ac:dyDescent="0.25">
      <c r="A56118">
        <v>171693</v>
      </c>
      <c r="B56118" s="2">
        <v>44360.76353721683</v>
      </c>
      <c r="C56118">
        <v>277930</v>
      </c>
      <c r="D56118">
        <v>250679</v>
      </c>
      <c r="E56118" t="str">
        <f>VLOOKUP(C56118,Подписчики!A:C,2,0)</f>
        <v>UTC+3</v>
      </c>
      <c r="F56118" s="2"/>
    </row>
    <row r="56119" spans="1:6" x14ac:dyDescent="0.25">
      <c r="A56119">
        <v>171698</v>
      </c>
      <c r="B56119" s="2">
        <v>44360.764346278316</v>
      </c>
      <c r="C56119">
        <v>65767</v>
      </c>
      <c r="D56119">
        <v>182191</v>
      </c>
      <c r="E56119" t="str">
        <f>VLOOKUP(C56119,Подписчики!A:C,2,0)</f>
        <v>UTC+1</v>
      </c>
      <c r="F56119" s="2"/>
    </row>
    <row r="56120" spans="1:6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t="str">
        <f>VLOOKUP(C56120,Подписчики!A:C,2,0)</f>
        <v>UTC+1</v>
      </c>
      <c r="F56120" s="2"/>
    </row>
    <row r="56121" spans="1:6" x14ac:dyDescent="0.25">
      <c r="A56121">
        <v>171706</v>
      </c>
      <c r="B56121" s="2">
        <v>44360.764346278316</v>
      </c>
      <c r="C56121">
        <v>296722</v>
      </c>
      <c r="D56121">
        <v>40767</v>
      </c>
      <c r="E56121" t="str">
        <f>VLOOKUP(C56121,Подписчики!A:C,2,0)</f>
        <v>UTC+1</v>
      </c>
      <c r="F56121" s="2"/>
    </row>
    <row r="56122" spans="1:6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t="str">
        <f>VLOOKUP(C56122,Подписчики!A:C,2,0)</f>
        <v>UTC+2</v>
      </c>
      <c r="F56122" s="2"/>
    </row>
    <row r="56123" spans="1:6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t="str">
        <f>VLOOKUP(C56123,Подписчики!A:C,2,0)</f>
        <v>UTC+0</v>
      </c>
      <c r="F56123" s="2"/>
    </row>
    <row r="56124" spans="1:6" x14ac:dyDescent="0.25">
      <c r="A56124">
        <v>171713</v>
      </c>
      <c r="B56124" s="2">
        <v>44360.765617847224</v>
      </c>
      <c r="C56124">
        <v>8592</v>
      </c>
      <c r="D56124">
        <v>180863</v>
      </c>
      <c r="E56124" t="str">
        <f>VLOOKUP(C56124,Подписчики!A:C,2,0)</f>
        <v>UTC+2</v>
      </c>
      <c r="F56124" s="2"/>
    </row>
    <row r="56125" spans="1:6" x14ac:dyDescent="0.25">
      <c r="A56125">
        <v>171715</v>
      </c>
      <c r="B56125" s="2">
        <v>44360.765964401297</v>
      </c>
      <c r="C56125">
        <v>257826</v>
      </c>
      <c r="D56125">
        <v>37644</v>
      </c>
      <c r="E56125" t="str">
        <f>VLOOKUP(C56125,Подписчики!A:C,2,0)</f>
        <v>UTC+1</v>
      </c>
      <c r="F56125" s="2"/>
    </row>
    <row r="56126" spans="1:6" x14ac:dyDescent="0.25">
      <c r="A56126">
        <v>171717</v>
      </c>
      <c r="B56126" s="2">
        <v>44360.766624958036</v>
      </c>
      <c r="C56126">
        <v>72131</v>
      </c>
      <c r="D56126">
        <v>411922</v>
      </c>
      <c r="E56126" t="str">
        <f>VLOOKUP(C56126,Подписчики!A:C,2,0)</f>
        <v>UTC+2</v>
      </c>
      <c r="F56126" s="2"/>
    </row>
    <row r="56127" spans="1:6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t="str">
        <f>VLOOKUP(C56127,Подписчики!A:C,2,0)</f>
        <v>UTC+3</v>
      </c>
      <c r="F56127" s="2"/>
    </row>
    <row r="56128" spans="1:6" x14ac:dyDescent="0.25">
      <c r="A56128">
        <v>171725</v>
      </c>
      <c r="B56128" s="2">
        <v>44360.767177993526</v>
      </c>
      <c r="C56128">
        <v>72028</v>
      </c>
      <c r="D56128">
        <v>346519</v>
      </c>
      <c r="E56128" t="str">
        <f>VLOOKUP(C56128,Подписчики!A:C,2,0)</f>
        <v>UTC+0</v>
      </c>
      <c r="F56128" s="2"/>
    </row>
    <row r="56129" spans="1:6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t="str">
        <f>VLOOKUP(C56129,Подписчики!A:C,2,0)</f>
        <v>UTC+0</v>
      </c>
      <c r="F56129" s="2"/>
    </row>
    <row r="56130" spans="1:6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t="str">
        <f>VLOOKUP(C56130,Подписчики!A:C,2,0)</f>
        <v>UTC+1</v>
      </c>
      <c r="F56130" s="2"/>
    </row>
    <row r="56131" spans="1:6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t="str">
        <f>VLOOKUP(C56131,Подписчики!A:C,2,0)</f>
        <v>UTC-6</v>
      </c>
      <c r="F56131" s="2"/>
    </row>
    <row r="56132" spans="1:6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t="str">
        <f>VLOOKUP(C56132,Подписчики!A:C,2,0)</f>
        <v>UTC+5</v>
      </c>
      <c r="F56132" s="2"/>
    </row>
    <row r="56133" spans="1:6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t="str">
        <f>VLOOKUP(C56133,Подписчики!A:C,2,0)</f>
        <v>UTC+0</v>
      </c>
      <c r="F56133" s="2"/>
    </row>
    <row r="56134" spans="1:6" x14ac:dyDescent="0.25">
      <c r="A56134">
        <v>171745</v>
      </c>
      <c r="B56134" s="2">
        <v>44360.76920064725</v>
      </c>
      <c r="C56134">
        <v>239818</v>
      </c>
      <c r="D56134">
        <v>155463</v>
      </c>
      <c r="E56134" t="str">
        <f>VLOOKUP(C56134,Подписчики!A:C,2,0)</f>
        <v>UTC+1</v>
      </c>
      <c r="F56134" s="2"/>
    </row>
    <row r="56135" spans="1:6" x14ac:dyDescent="0.25">
      <c r="A56135">
        <v>171748</v>
      </c>
      <c r="B56135" s="2">
        <v>44360.76920064725</v>
      </c>
      <c r="C56135">
        <v>260792</v>
      </c>
      <c r="D56135">
        <v>43623</v>
      </c>
      <c r="E56135" t="str">
        <f>VLOOKUP(C56135,Подписчики!A:C,2,0)</f>
        <v>UTC+1</v>
      </c>
      <c r="F56135" s="2"/>
    </row>
    <row r="56136" spans="1:6" x14ac:dyDescent="0.25">
      <c r="A56136">
        <v>171751</v>
      </c>
      <c r="B56136" s="2">
        <v>44360.76920064725</v>
      </c>
      <c r="C56136">
        <v>309351</v>
      </c>
      <c r="D56136">
        <v>297541</v>
      </c>
      <c r="E56136" t="str">
        <f>VLOOKUP(C56136,Подписчики!A:C,2,0)</f>
        <v>UTC+1</v>
      </c>
      <c r="F56136" s="2"/>
    </row>
    <row r="56137" spans="1:6" x14ac:dyDescent="0.25">
      <c r="A56137">
        <v>171755</v>
      </c>
      <c r="B56137" s="2">
        <v>44360.769219031339</v>
      </c>
      <c r="C56137">
        <v>16178</v>
      </c>
      <c r="D56137">
        <v>311670</v>
      </c>
      <c r="E56137" t="str">
        <f>VLOOKUP(C56137,Подписчики!A:C,2,0)</f>
        <v>UTC+3</v>
      </c>
      <c r="F56137" s="2"/>
    </row>
    <row r="56138" spans="1:6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t="str">
        <f>VLOOKUP(C56138,Подписчики!A:C,2,0)</f>
        <v>UTC+3</v>
      </c>
      <c r="F56138" s="2"/>
    </row>
    <row r="56139" spans="1:6" x14ac:dyDescent="0.25">
      <c r="A56139">
        <v>171761</v>
      </c>
      <c r="B56139" s="2">
        <v>44360.77081877023</v>
      </c>
      <c r="C56139">
        <v>199217</v>
      </c>
      <c r="D56139">
        <v>363811</v>
      </c>
      <c r="E56139" t="str">
        <f>VLOOKUP(C56139,Подписчики!A:C,2,0)</f>
        <v>UTC+1</v>
      </c>
      <c r="F56139" s="2"/>
    </row>
    <row r="56140" spans="1:6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t="str">
        <f>VLOOKUP(C56140,Подписчики!A:C,2,0)</f>
        <v>UTC+3</v>
      </c>
      <c r="F56140" s="2"/>
    </row>
    <row r="56141" spans="1:6" x14ac:dyDescent="0.25">
      <c r="A56141">
        <v>171769</v>
      </c>
      <c r="B56141" s="2">
        <v>44360.771599475083</v>
      </c>
      <c r="C56141">
        <v>225444</v>
      </c>
      <c r="D56141">
        <v>1047</v>
      </c>
      <c r="E56141" t="str">
        <f>VLOOKUP(C56141,Подписчики!A:C,2,0)</f>
        <v>UTC+3</v>
      </c>
      <c r="F56141" s="2"/>
    </row>
    <row r="56142" spans="1:6" x14ac:dyDescent="0.25">
      <c r="A56142">
        <v>171772</v>
      </c>
      <c r="B56142" s="2">
        <v>44360.771627831717</v>
      </c>
      <c r="C56142">
        <v>55052</v>
      </c>
      <c r="D56142">
        <v>345637</v>
      </c>
      <c r="E56142" t="str">
        <f>VLOOKUP(C56142,Подписчики!A:C,2,0)</f>
        <v>UTC+3</v>
      </c>
      <c r="F56142" s="2"/>
    </row>
    <row r="56143" spans="1:6" x14ac:dyDescent="0.25">
      <c r="A56143">
        <v>171777</v>
      </c>
      <c r="B56143" s="2">
        <v>44360.771752067631</v>
      </c>
      <c r="C56143">
        <v>9494</v>
      </c>
      <c r="D56143">
        <v>250679</v>
      </c>
      <c r="E56143" t="str">
        <f>VLOOKUP(C56143,Подписчики!A:C,2,0)</f>
        <v>UTC+3</v>
      </c>
      <c r="F56143" s="2"/>
    </row>
    <row r="56144" spans="1:6" x14ac:dyDescent="0.25">
      <c r="A56144">
        <v>171782</v>
      </c>
      <c r="B56144" s="2">
        <v>44360.77203236246</v>
      </c>
      <c r="C56144">
        <v>253625</v>
      </c>
      <c r="D56144">
        <v>204394</v>
      </c>
      <c r="E56144" t="str">
        <f>VLOOKUP(C56144,Подписчики!A:C,2,0)</f>
        <v>UTC+0</v>
      </c>
      <c r="F56144" s="2"/>
    </row>
    <row r="56145" spans="1:6" x14ac:dyDescent="0.25">
      <c r="A56145">
        <v>171784</v>
      </c>
      <c r="B56145" s="2">
        <v>44360.772436893203</v>
      </c>
      <c r="C56145">
        <v>21113</v>
      </c>
      <c r="D56145">
        <v>230507</v>
      </c>
      <c r="E56145" t="str">
        <f>VLOOKUP(C56145,Подписчики!A:C,2,0)</f>
        <v>UTC+1</v>
      </c>
      <c r="F56145" s="2"/>
    </row>
    <row r="56146" spans="1:6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t="str">
        <f>VLOOKUP(C56146,Подписчики!A:C,2,0)</f>
        <v>UTC+1</v>
      </c>
      <c r="F56146" s="2"/>
    </row>
    <row r="56147" spans="1:6" x14ac:dyDescent="0.25">
      <c r="A56147">
        <v>171791</v>
      </c>
      <c r="B56147" s="2">
        <v>44360.772841423946</v>
      </c>
      <c r="C56147">
        <v>50465</v>
      </c>
      <c r="D56147">
        <v>118549</v>
      </c>
      <c r="E56147" t="str">
        <f>VLOOKUP(C56147,Подписчики!A:C,2,0)</f>
        <v>UTC+2</v>
      </c>
      <c r="F56147" s="2"/>
    </row>
    <row r="56148" spans="1:6" x14ac:dyDescent="0.25">
      <c r="A56148">
        <v>171796</v>
      </c>
      <c r="B56148" s="2">
        <v>44360.77324595469</v>
      </c>
      <c r="C56148">
        <v>334753</v>
      </c>
      <c r="D56148">
        <v>154228</v>
      </c>
      <c r="E56148" t="str">
        <f>VLOOKUP(C56148,Подписчики!A:C,2,0)</f>
        <v>UTC-1</v>
      </c>
      <c r="F56148" s="2"/>
    </row>
    <row r="56149" spans="1:6" x14ac:dyDescent="0.25">
      <c r="A56149">
        <v>171800</v>
      </c>
      <c r="B56149" s="2">
        <v>44360.77486407767</v>
      </c>
      <c r="C56149">
        <v>257609</v>
      </c>
      <c r="D56149">
        <v>76405</v>
      </c>
      <c r="E56149" t="str">
        <f>VLOOKUP(C56149,Подписчики!A:C,2,0)</f>
        <v>UTC+3</v>
      </c>
      <c r="F56149" s="2"/>
    </row>
    <row r="56150" spans="1:6" x14ac:dyDescent="0.25">
      <c r="A56150">
        <v>171805</v>
      </c>
      <c r="B56150" s="2">
        <v>44360.775268608413</v>
      </c>
      <c r="C56150">
        <v>46035</v>
      </c>
      <c r="D56150">
        <v>323966</v>
      </c>
      <c r="E56150" t="str">
        <f>VLOOKUP(C56150,Подписчики!A:C,2,0)</f>
        <v>UTC+4</v>
      </c>
      <c r="F56150" s="2"/>
    </row>
    <row r="56151" spans="1:6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t="str">
        <f>VLOOKUP(C56151,Подписчики!A:C,2,0)</f>
        <v>UTC+0</v>
      </c>
      <c r="F56151" s="2"/>
    </row>
    <row r="56152" spans="1:6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t="str">
        <f>VLOOKUP(C56152,Подписчики!A:C,2,0)</f>
        <v>UTC+0</v>
      </c>
      <c r="F56152" s="2"/>
    </row>
    <row r="56153" spans="1:6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t="str">
        <f>VLOOKUP(C56153,Подписчики!A:C,2,0)</f>
        <v>UTC+1</v>
      </c>
      <c r="F56153" s="2"/>
    </row>
    <row r="56154" spans="1:6" x14ac:dyDescent="0.25">
      <c r="A56154">
        <v>171814</v>
      </c>
      <c r="B56154" s="2">
        <v>44360.775933103425</v>
      </c>
      <c r="C56154">
        <v>89199</v>
      </c>
      <c r="D56154">
        <v>88863</v>
      </c>
      <c r="E56154" t="str">
        <f>VLOOKUP(C56154,Подписчики!A:C,2,0)</f>
        <v>UTC-8</v>
      </c>
      <c r="F56154" s="2"/>
    </row>
    <row r="56155" spans="1:6" x14ac:dyDescent="0.25">
      <c r="A56155">
        <v>171819</v>
      </c>
      <c r="B56155" s="2">
        <v>44360.775933103425</v>
      </c>
      <c r="C56155">
        <v>183386</v>
      </c>
      <c r="D56155">
        <v>71839</v>
      </c>
      <c r="E56155" t="str">
        <f>VLOOKUP(C56155,Подписчики!A:C,2,0)</f>
        <v>UTC-7</v>
      </c>
      <c r="F56155" s="2"/>
    </row>
    <row r="56156" spans="1:6" x14ac:dyDescent="0.25">
      <c r="A56156">
        <v>171824</v>
      </c>
      <c r="B56156" s="2">
        <v>44360.77648220065</v>
      </c>
      <c r="C56156">
        <v>39805</v>
      </c>
      <c r="D56156">
        <v>347008</v>
      </c>
      <c r="E56156" t="str">
        <f>VLOOKUP(C56156,Подписчики!A:C,2,0)</f>
        <v>UTC+3</v>
      </c>
      <c r="F56156" s="2"/>
    </row>
    <row r="56157" spans="1:6" x14ac:dyDescent="0.25">
      <c r="A56157">
        <v>171825</v>
      </c>
      <c r="B56157" s="2">
        <v>44360.77648220065</v>
      </c>
      <c r="C56157">
        <v>91991</v>
      </c>
      <c r="D56157">
        <v>158978</v>
      </c>
      <c r="E56157" t="str">
        <f>VLOOKUP(C56157,Подписчики!A:C,2,0)</f>
        <v>UTC+3</v>
      </c>
      <c r="F56157" s="2"/>
    </row>
    <row r="56158" spans="1:6" x14ac:dyDescent="0.25">
      <c r="A56158">
        <v>171830</v>
      </c>
      <c r="B56158" s="2">
        <v>44360.77648220065</v>
      </c>
      <c r="C56158">
        <v>254337</v>
      </c>
      <c r="D56158">
        <v>439807</v>
      </c>
      <c r="E56158" t="str">
        <f>VLOOKUP(C56158,Подписчики!A:C,2,0)</f>
        <v>UTC+3</v>
      </c>
      <c r="F56158" s="2"/>
    </row>
    <row r="56159" spans="1:6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t="str">
        <f>VLOOKUP(C56159,Подписчики!A:C,2,0)</f>
        <v>UTC+4</v>
      </c>
      <c r="F56159" s="2"/>
    </row>
    <row r="56160" spans="1:6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t="str">
        <f>VLOOKUP(C56160,Подписчики!A:C,2,0)</f>
        <v>UTC+3</v>
      </c>
      <c r="F56160" s="2"/>
    </row>
    <row r="56161" spans="1:6" x14ac:dyDescent="0.25">
      <c r="A56161">
        <v>171838</v>
      </c>
      <c r="B56161" s="2">
        <v>44360.777291262137</v>
      </c>
      <c r="C56161">
        <v>269473</v>
      </c>
      <c r="D56161">
        <v>5151</v>
      </c>
      <c r="E56161" t="str">
        <f>VLOOKUP(C56161,Подписчики!A:C,2,0)</f>
        <v>UTC+1</v>
      </c>
      <c r="F56161" s="2"/>
    </row>
    <row r="56162" spans="1:6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t="str">
        <f>VLOOKUP(C56162,Подписчики!A:C,2,0)</f>
        <v>UTC+0</v>
      </c>
      <c r="F56162" s="2"/>
    </row>
    <row r="56163" spans="1:6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t="str">
        <f>VLOOKUP(C56163,Подписчики!A:C,2,0)</f>
        <v>UTC-7</v>
      </c>
      <c r="F56163" s="2"/>
    </row>
    <row r="56164" spans="1:6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t="str">
        <f>VLOOKUP(C56164,Подписчики!A:C,2,0)</f>
        <v>UTC+1</v>
      </c>
      <c r="F56164" s="2"/>
    </row>
    <row r="56165" spans="1:6" x14ac:dyDescent="0.25">
      <c r="A56165">
        <v>171849</v>
      </c>
      <c r="B56165" s="2">
        <v>44360.782494582963</v>
      </c>
      <c r="C56165">
        <v>255242</v>
      </c>
      <c r="D56165">
        <v>21550</v>
      </c>
      <c r="E56165" t="str">
        <f>VLOOKUP(C56165,Подписчики!A:C,2,0)</f>
        <v>UTC+0</v>
      </c>
      <c r="F56165" s="2"/>
    </row>
    <row r="56166" spans="1:6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t="str">
        <f>VLOOKUP(C56166,Подписчики!A:C,2,0)</f>
        <v>UTC+2</v>
      </c>
      <c r="F56166" s="2"/>
    </row>
    <row r="56167" spans="1:6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t="str">
        <f>VLOOKUP(C56167,Подписчики!A:C,2,0)</f>
        <v>UTC+2</v>
      </c>
      <c r="F56167" s="2"/>
    </row>
    <row r="56168" spans="1:6" x14ac:dyDescent="0.25">
      <c r="A56168">
        <v>171858</v>
      </c>
      <c r="B56168" s="2">
        <v>44360.783763754051</v>
      </c>
      <c r="C56168">
        <v>8252</v>
      </c>
      <c r="D56168">
        <v>66215</v>
      </c>
      <c r="E56168" t="str">
        <f>VLOOKUP(C56168,Подписчики!A:C,2,0)</f>
        <v>UTC+1</v>
      </c>
      <c r="F56168" s="2"/>
    </row>
    <row r="56169" spans="1:6" x14ac:dyDescent="0.25">
      <c r="A56169">
        <v>171862</v>
      </c>
      <c r="B56169" s="2">
        <v>44360.784168284787</v>
      </c>
      <c r="C56169">
        <v>64076</v>
      </c>
      <c r="D56169">
        <v>56919</v>
      </c>
      <c r="E56169" t="str">
        <f>VLOOKUP(C56169,Подписчики!A:C,2,0)</f>
        <v>UTC+2</v>
      </c>
      <c r="F56169" s="2"/>
    </row>
    <row r="56170" spans="1:6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t="str">
        <f>VLOOKUP(C56170,Подписчики!A:C,2,0)</f>
        <v>UTC+2</v>
      </c>
      <c r="F56170" s="2"/>
    </row>
    <row r="56171" spans="1:6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t="str">
        <f>VLOOKUP(C56171,Подписчики!A:C,2,0)</f>
        <v>UTC+3</v>
      </c>
      <c r="F56171" s="2"/>
    </row>
    <row r="56172" spans="1:6" x14ac:dyDescent="0.25">
      <c r="A56172">
        <v>171866</v>
      </c>
      <c r="B56172" s="2">
        <v>44360.78497734628</v>
      </c>
      <c r="C56172">
        <v>75956</v>
      </c>
      <c r="D56172">
        <v>153893</v>
      </c>
      <c r="E56172" t="str">
        <f>VLOOKUP(C56172,Подписчики!A:C,2,0)</f>
        <v>UTC+0</v>
      </c>
      <c r="F56172" s="2"/>
    </row>
    <row r="56173" spans="1:6" x14ac:dyDescent="0.25">
      <c r="A56173">
        <v>171870</v>
      </c>
      <c r="B56173" s="2">
        <v>44360.78497734628</v>
      </c>
      <c r="C56173">
        <v>177662</v>
      </c>
      <c r="D56173">
        <v>217497</v>
      </c>
      <c r="E56173" t="str">
        <f>VLOOKUP(C56173,Подписчики!A:C,2,0)</f>
        <v>UTC+0</v>
      </c>
      <c r="F56173" s="2"/>
    </row>
    <row r="56174" spans="1:6" x14ac:dyDescent="0.25">
      <c r="A56174">
        <v>171874</v>
      </c>
      <c r="B56174" s="2">
        <v>44360.78497734628</v>
      </c>
      <c r="C56174">
        <v>229459</v>
      </c>
      <c r="D56174">
        <v>145101</v>
      </c>
      <c r="E56174" t="str">
        <f>VLOOKUP(C56174,Подписчики!A:C,2,0)</f>
        <v>UTC+0</v>
      </c>
      <c r="F56174" s="2"/>
    </row>
    <row r="56175" spans="1:6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t="str">
        <f>VLOOKUP(C56175,Подписчики!A:C,2,0)</f>
        <v>UTC+1</v>
      </c>
      <c r="F56175" s="2"/>
    </row>
    <row r="56176" spans="1:6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t="str">
        <f>VLOOKUP(C56176,Подписчики!A:C,2,0)</f>
        <v>UTC+2</v>
      </c>
      <c r="F56176" s="2"/>
    </row>
    <row r="56177" spans="1:6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t="str">
        <f>VLOOKUP(C56177,Подписчики!A:C,2,0)</f>
        <v>UTC+0</v>
      </c>
      <c r="F56177" s="2"/>
    </row>
    <row r="56178" spans="1:6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t="str">
        <f>VLOOKUP(C56178,Подписчики!A:C,2,0)</f>
        <v>UTC+1</v>
      </c>
      <c r="F56178" s="2"/>
    </row>
    <row r="56179" spans="1:6" x14ac:dyDescent="0.25">
      <c r="A56179">
        <v>171888</v>
      </c>
      <c r="B56179" s="2">
        <v>44360.787011322369</v>
      </c>
      <c r="C56179">
        <v>249464</v>
      </c>
      <c r="D56179">
        <v>19124</v>
      </c>
      <c r="E56179" t="str">
        <f>VLOOKUP(C56179,Подписчики!A:C,2,0)</f>
        <v>UTC+2</v>
      </c>
      <c r="F56179" s="2"/>
    </row>
    <row r="56180" spans="1:6" x14ac:dyDescent="0.25">
      <c r="A56180">
        <v>171891</v>
      </c>
      <c r="B56180" s="2">
        <v>44360.787652211067</v>
      </c>
      <c r="C56180">
        <v>57378</v>
      </c>
      <c r="D56180">
        <v>471409</v>
      </c>
      <c r="E56180" t="str">
        <f>VLOOKUP(C56180,Подписчики!A:C,2,0)</f>
        <v>UTC+1</v>
      </c>
      <c r="F56180" s="2"/>
    </row>
    <row r="56181" spans="1:6" x14ac:dyDescent="0.25">
      <c r="A56181">
        <v>171895</v>
      </c>
      <c r="B56181" s="2">
        <v>44360.787896359143</v>
      </c>
      <c r="C56181">
        <v>65291</v>
      </c>
      <c r="D56181">
        <v>451656</v>
      </c>
      <c r="E56181" t="str">
        <f>VLOOKUP(C56181,Подписчики!A:C,2,0)</f>
        <v>UTC+3</v>
      </c>
      <c r="F56181" s="2"/>
    </row>
    <row r="56182" spans="1:6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t="str">
        <f>VLOOKUP(C56182,Подписчики!A:C,2,0)</f>
        <v>UTC+2</v>
      </c>
      <c r="F56182" s="2"/>
    </row>
    <row r="56183" spans="1:6" x14ac:dyDescent="0.25">
      <c r="A56183">
        <v>171901</v>
      </c>
      <c r="B56183" s="2">
        <v>44360.788213592234</v>
      </c>
      <c r="C56183">
        <v>88843</v>
      </c>
      <c r="D56183">
        <v>369305</v>
      </c>
      <c r="E56183" t="str">
        <f>VLOOKUP(C56183,Подписчики!A:C,2,0)</f>
        <v>UTC+0</v>
      </c>
      <c r="F56183" s="2"/>
    </row>
    <row r="56184" spans="1:6" x14ac:dyDescent="0.25">
      <c r="A56184">
        <v>171905</v>
      </c>
      <c r="B56184" s="2">
        <v>44360.78902265372</v>
      </c>
      <c r="C56184">
        <v>108271</v>
      </c>
      <c r="D56184">
        <v>409853</v>
      </c>
      <c r="E56184" t="str">
        <f>VLOOKUP(C56184,Подписчики!A:C,2,0)</f>
        <v>UTC+2</v>
      </c>
      <c r="F56184" s="2"/>
    </row>
    <row r="56185" spans="1:6" x14ac:dyDescent="0.25">
      <c r="A56185">
        <v>171907</v>
      </c>
      <c r="B56185" s="2">
        <v>44360.790236245957</v>
      </c>
      <c r="C56185">
        <v>39841</v>
      </c>
      <c r="D56185">
        <v>320788</v>
      </c>
      <c r="E56185" t="str">
        <f>VLOOKUP(C56185,Подписчики!A:C,2,0)</f>
        <v>UTC+1</v>
      </c>
      <c r="F56185" s="2"/>
    </row>
    <row r="56186" spans="1:6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t="str">
        <f>VLOOKUP(C56186,Подписчики!A:C,2,0)</f>
        <v>UTC+2</v>
      </c>
      <c r="F56186" s="2"/>
    </row>
    <row r="56187" spans="1:6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t="str">
        <f>VLOOKUP(C56187,Подписчики!A:C,2,0)</f>
        <v>UTC+0</v>
      </c>
      <c r="F56187" s="2"/>
    </row>
    <row r="56188" spans="1:6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t="str">
        <f>VLOOKUP(C56188,Подписчики!A:C,2,0)</f>
        <v>UTC+3</v>
      </c>
      <c r="F56188" s="2"/>
    </row>
    <row r="56189" spans="1:6" x14ac:dyDescent="0.25">
      <c r="A56189">
        <v>171919</v>
      </c>
      <c r="B56189" s="2">
        <v>44360.792258899673</v>
      </c>
      <c r="C56189">
        <v>81174</v>
      </c>
      <c r="D56189">
        <v>270904</v>
      </c>
      <c r="E56189" t="str">
        <f>VLOOKUP(C56189,Подписчики!A:C,2,0)</f>
        <v>UTC+2</v>
      </c>
      <c r="F56189" s="2"/>
    </row>
    <row r="56190" spans="1:6" x14ac:dyDescent="0.25">
      <c r="A56190">
        <v>171921</v>
      </c>
      <c r="B56190" s="2">
        <v>44360.792258899673</v>
      </c>
      <c r="C56190">
        <v>261596</v>
      </c>
      <c r="D56190">
        <v>34152</v>
      </c>
      <c r="E56190" t="str">
        <f>VLOOKUP(C56190,Подписчики!A:C,2,0)</f>
        <v>UTC+2</v>
      </c>
      <c r="F56190" s="2"/>
    </row>
    <row r="56191" spans="1:6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t="str">
        <f>VLOOKUP(C56191,Подписчики!A:C,2,0)</f>
        <v>UTC+2</v>
      </c>
      <c r="F56191" s="2"/>
    </row>
    <row r="56192" spans="1:6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t="str">
        <f>VLOOKUP(C56192,Подписчики!A:C,2,0)</f>
        <v>UTC+3</v>
      </c>
      <c r="F56192" s="2"/>
    </row>
    <row r="56193" spans="1:6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t="str">
        <f>VLOOKUP(C56193,Подписчики!A:C,2,0)</f>
        <v>UTC+2</v>
      </c>
      <c r="F56193" s="2"/>
    </row>
    <row r="56194" spans="1:6" x14ac:dyDescent="0.25">
      <c r="A56194">
        <v>171934</v>
      </c>
      <c r="B56194" s="2">
        <v>44360.794366283153</v>
      </c>
      <c r="C56194">
        <v>80472</v>
      </c>
      <c r="D56194">
        <v>354849</v>
      </c>
      <c r="E56194" t="str">
        <f>VLOOKUP(C56194,Подписчики!A:C,2,0)</f>
        <v>UTC+1</v>
      </c>
      <c r="F56194" s="2"/>
    </row>
    <row r="56195" spans="1:6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t="str">
        <f>VLOOKUP(C56195,Подписчики!A:C,2,0)</f>
        <v>UTC+5</v>
      </c>
      <c r="F56195" s="2"/>
    </row>
    <row r="56196" spans="1:6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t="str">
        <f>VLOOKUP(C56196,Подписчики!A:C,2,0)</f>
        <v>UTC+3</v>
      </c>
      <c r="F56196" s="2"/>
    </row>
    <row r="56197" spans="1:6" x14ac:dyDescent="0.25">
      <c r="A56197">
        <v>171942</v>
      </c>
      <c r="B56197" s="2">
        <v>44360.795495145627</v>
      </c>
      <c r="C56197">
        <v>60595</v>
      </c>
      <c r="D56197">
        <v>389195</v>
      </c>
      <c r="E56197" t="str">
        <f>VLOOKUP(C56197,Подписчики!A:C,2,0)</f>
        <v>UTC+2</v>
      </c>
      <c r="F56197" s="2"/>
    </row>
    <row r="56198" spans="1:6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t="str">
        <f>VLOOKUP(C56198,Подписчики!A:C,2,0)</f>
        <v>UTC+9</v>
      </c>
      <c r="F56198" s="2"/>
    </row>
    <row r="56199" spans="1:6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t="str">
        <f>VLOOKUP(C56199,Подписчики!A:C,2,0)</f>
        <v>UTC+3</v>
      </c>
      <c r="F56199" s="2"/>
    </row>
    <row r="56200" spans="1:6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t="str">
        <f>VLOOKUP(C56200,Подписчики!A:C,2,0)</f>
        <v>UTC+0</v>
      </c>
      <c r="F56200" s="2"/>
    </row>
    <row r="56201" spans="1:6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t="str">
        <f>VLOOKUP(C56201,Подписчики!A:C,2,0)</f>
        <v>UTC+1</v>
      </c>
      <c r="F56201" s="2"/>
    </row>
    <row r="56202" spans="1:6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t="str">
        <f>VLOOKUP(C56202,Подписчики!A:C,2,0)</f>
        <v>UTC+1</v>
      </c>
      <c r="F56202" s="2"/>
    </row>
    <row r="56203" spans="1:6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t="str">
        <f>VLOOKUP(C56203,Подписчики!A:C,2,0)</f>
        <v>UTC+1</v>
      </c>
      <c r="F56203" s="2"/>
    </row>
    <row r="56204" spans="1:6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t="str">
        <f>VLOOKUP(C56204,Подписчики!A:C,2,0)</f>
        <v>UTC+2</v>
      </c>
      <c r="F56204" s="2"/>
    </row>
    <row r="56205" spans="1:6" x14ac:dyDescent="0.25">
      <c r="A56205">
        <v>171965</v>
      </c>
      <c r="B56205" s="2">
        <v>44360.797479171117</v>
      </c>
      <c r="C56205">
        <v>20938</v>
      </c>
      <c r="D56205">
        <v>304128</v>
      </c>
      <c r="E56205" t="str">
        <f>VLOOKUP(C56205,Подписчики!A:C,2,0)</f>
        <v>UTC+2</v>
      </c>
      <c r="F56205" s="2"/>
    </row>
    <row r="56206" spans="1:6" x14ac:dyDescent="0.25">
      <c r="A56206">
        <v>171967</v>
      </c>
      <c r="B56206" s="2">
        <v>44360.79873139158</v>
      </c>
      <c r="C56206">
        <v>57329</v>
      </c>
      <c r="D56206">
        <v>158978</v>
      </c>
      <c r="E56206" t="str">
        <f>VLOOKUP(C56206,Подписчики!A:C,2,0)</f>
        <v>UTC+2</v>
      </c>
      <c r="F56206" s="2"/>
    </row>
    <row r="56207" spans="1:6" x14ac:dyDescent="0.25">
      <c r="A56207">
        <v>171970</v>
      </c>
      <c r="B56207" s="2">
        <v>44360.79873139158</v>
      </c>
      <c r="C56207">
        <v>82206</v>
      </c>
      <c r="D56207">
        <v>196292</v>
      </c>
      <c r="E56207" t="str">
        <f>VLOOKUP(C56207,Подписчики!A:C,2,0)</f>
        <v>UTC+2</v>
      </c>
      <c r="F56207" s="2"/>
    </row>
    <row r="56208" spans="1:6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t="str">
        <f>VLOOKUP(C56208,Подписчики!A:C,2,0)</f>
        <v>UTC+0</v>
      </c>
      <c r="F56208" s="2"/>
    </row>
    <row r="56209" spans="1:6" x14ac:dyDescent="0.25">
      <c r="A56209">
        <v>171977</v>
      </c>
      <c r="B56209" s="2">
        <v>44360.80062257759</v>
      </c>
      <c r="C56209">
        <v>46838</v>
      </c>
      <c r="D56209">
        <v>292258</v>
      </c>
      <c r="E56209" t="str">
        <f>VLOOKUP(C56209,Подписчики!A:C,2,0)</f>
        <v>UTC+1</v>
      </c>
      <c r="F56209" s="2"/>
    </row>
    <row r="56210" spans="1:6" x14ac:dyDescent="0.25">
      <c r="A56210">
        <v>171979</v>
      </c>
      <c r="B56210" s="2">
        <v>44360.800744651628</v>
      </c>
      <c r="C56210">
        <v>16294</v>
      </c>
      <c r="D56210">
        <v>102086</v>
      </c>
      <c r="E56210" t="str">
        <f>VLOOKUP(C56210,Подписчики!A:C,2,0)</f>
        <v>UTC+0</v>
      </c>
      <c r="F56210" s="2"/>
    </row>
    <row r="56211" spans="1:6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t="str">
        <f>VLOOKUP(C56211,Подписчики!A:C,2,0)</f>
        <v>UTC+2</v>
      </c>
      <c r="F56211" s="2"/>
    </row>
    <row r="56212" spans="1:6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t="str">
        <f>VLOOKUP(C56212,Подписчики!A:C,2,0)</f>
        <v>UTC+1</v>
      </c>
      <c r="F56212" s="2"/>
    </row>
    <row r="56213" spans="1:6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t="str">
        <f>VLOOKUP(C56213,Подписчики!A:C,2,0)</f>
        <v>UTC+1</v>
      </c>
      <c r="F56213" s="2"/>
    </row>
    <row r="56214" spans="1:6" x14ac:dyDescent="0.25">
      <c r="A56214">
        <v>171993</v>
      </c>
      <c r="B56214" s="2">
        <v>44360.802333333333</v>
      </c>
      <c r="C56214">
        <v>83825</v>
      </c>
      <c r="D56214">
        <v>124253</v>
      </c>
      <c r="E56214" t="str">
        <f>VLOOKUP(C56214,Подписчики!A:C,2,0)</f>
        <v>UTC+1</v>
      </c>
      <c r="F56214" s="2"/>
    </row>
    <row r="56215" spans="1:6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t="str">
        <f>VLOOKUP(C56215,Подписчики!A:C,2,0)</f>
        <v>UTC-1</v>
      </c>
      <c r="F56215" s="2"/>
    </row>
    <row r="56216" spans="1:6" x14ac:dyDescent="0.25">
      <c r="A56216">
        <v>172002</v>
      </c>
      <c r="B56216" s="2">
        <v>44360.802392651145</v>
      </c>
      <c r="C56216">
        <v>23213</v>
      </c>
      <c r="D56216">
        <v>411922</v>
      </c>
      <c r="E56216" t="str">
        <f>VLOOKUP(C56216,Подписчики!A:C,2,0)</f>
        <v>UTC+2</v>
      </c>
      <c r="F56216" s="2"/>
    </row>
    <row r="56217" spans="1:6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t="str">
        <f>VLOOKUP(C56217,Подписчики!A:C,2,0)</f>
        <v>UTC+0</v>
      </c>
      <c r="F56217" s="2"/>
    </row>
    <row r="56218" spans="1:6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t="str">
        <f>VLOOKUP(C56218,Подписчики!A:C,2,0)</f>
        <v>UTC+3</v>
      </c>
      <c r="F56218" s="2"/>
    </row>
    <row r="56219" spans="1:6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t="str">
        <f>VLOOKUP(C56219,Подписчики!A:C,2,0)</f>
        <v>UTC+2</v>
      </c>
      <c r="F56219" s="2"/>
    </row>
    <row r="56220" spans="1:6" x14ac:dyDescent="0.25">
      <c r="A56220">
        <v>172018</v>
      </c>
      <c r="B56220" s="2">
        <v>44360.804394822007</v>
      </c>
      <c r="C56220">
        <v>18753</v>
      </c>
      <c r="D56220">
        <v>42705</v>
      </c>
      <c r="E56220" t="str">
        <f>VLOOKUP(C56220,Подписчики!A:C,2,0)</f>
        <v>UTC+0</v>
      </c>
      <c r="F56220" s="2"/>
    </row>
    <row r="56221" spans="1:6" x14ac:dyDescent="0.25">
      <c r="A56221">
        <v>172020</v>
      </c>
      <c r="B56221" s="2">
        <v>44360.804394822007</v>
      </c>
      <c r="C56221">
        <v>85999</v>
      </c>
      <c r="D56221">
        <v>439190</v>
      </c>
      <c r="E56221" t="str">
        <f>VLOOKUP(C56221,Подписчики!A:C,2,0)</f>
        <v>UTC+0</v>
      </c>
      <c r="F56221" s="2"/>
    </row>
    <row r="56222" spans="1:6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t="str">
        <f>VLOOKUP(C56222,Подписчики!A:C,2,0)</f>
        <v>UTC+0</v>
      </c>
      <c r="F56222" s="2"/>
    </row>
    <row r="56223" spans="1:6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t="str">
        <f>VLOOKUP(C56223,Подписчики!A:C,2,0)</f>
        <v>UTC+1</v>
      </c>
      <c r="F56223" s="2"/>
    </row>
    <row r="56224" spans="1:6" x14ac:dyDescent="0.25">
      <c r="A56224">
        <v>172030</v>
      </c>
      <c r="B56224" s="2">
        <v>44360.804799352751</v>
      </c>
      <c r="C56224">
        <v>192442</v>
      </c>
      <c r="D56224">
        <v>60239</v>
      </c>
      <c r="E56224" t="str">
        <f>VLOOKUP(C56224,Подписчики!A:C,2,0)</f>
        <v>UTC+1</v>
      </c>
      <c r="F56224" s="2"/>
    </row>
    <row r="56225" spans="1:6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t="str">
        <f>VLOOKUP(C56225,Подписчики!A:C,2,0)</f>
        <v>UTC+3</v>
      </c>
      <c r="F56225" s="2"/>
    </row>
    <row r="56226" spans="1:6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t="str">
        <f>VLOOKUP(C56226,Подписчики!A:C,2,0)</f>
        <v>UTC+6</v>
      </c>
      <c r="F56226" s="2"/>
    </row>
    <row r="56227" spans="1:6" x14ac:dyDescent="0.25">
      <c r="A56227">
        <v>172035</v>
      </c>
      <c r="B56227" s="2">
        <v>44360.806012944988</v>
      </c>
      <c r="C56227">
        <v>57148</v>
      </c>
      <c r="D56227">
        <v>250679</v>
      </c>
      <c r="E56227" t="str">
        <f>VLOOKUP(C56227,Подписчики!A:C,2,0)</f>
        <v>UTC+4</v>
      </c>
      <c r="F56227" s="2"/>
    </row>
    <row r="56228" spans="1:6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t="str">
        <f>VLOOKUP(C56228,Подписчики!A:C,2,0)</f>
        <v>UTC+8</v>
      </c>
      <c r="F56228" s="2"/>
    </row>
    <row r="56229" spans="1:6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t="str">
        <f>VLOOKUP(C56229,Подписчики!A:C,2,0)</f>
        <v>UTC+1</v>
      </c>
      <c r="F56229" s="2"/>
    </row>
    <row r="56230" spans="1:6" x14ac:dyDescent="0.25">
      <c r="A56230">
        <v>172046</v>
      </c>
      <c r="B56230" s="2">
        <v>44360.806822006467</v>
      </c>
      <c r="C56230">
        <v>5180</v>
      </c>
      <c r="D56230">
        <v>21760</v>
      </c>
      <c r="E56230" t="str">
        <f>VLOOKUP(C56230,Подписчики!A:C,2,0)</f>
        <v>UTC+2</v>
      </c>
      <c r="F56230" s="2"/>
    </row>
    <row r="56231" spans="1:6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t="str">
        <f>VLOOKUP(C56231,Подписчики!A:C,2,0)</f>
        <v>UTC+3</v>
      </c>
      <c r="F56231" s="2"/>
    </row>
    <row r="56232" spans="1:6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t="str">
        <f>VLOOKUP(C56232,Подписчики!A:C,2,0)</f>
        <v>UTC+1</v>
      </c>
      <c r="F56232" s="2"/>
    </row>
    <row r="56233" spans="1:6" x14ac:dyDescent="0.25">
      <c r="A56233">
        <v>172059</v>
      </c>
      <c r="B56233" s="2">
        <v>44360.808035598711</v>
      </c>
      <c r="C56233">
        <v>22316</v>
      </c>
      <c r="D56233">
        <v>108961</v>
      </c>
      <c r="E56233" t="str">
        <f>VLOOKUP(C56233,Подписчики!A:C,2,0)</f>
        <v>UTC+1</v>
      </c>
      <c r="F56233" s="2"/>
    </row>
    <row r="56234" spans="1:6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t="str">
        <f>VLOOKUP(C56234,Подписчики!A:C,2,0)</f>
        <v>UTC+1</v>
      </c>
      <c r="F56234" s="2"/>
    </row>
    <row r="56235" spans="1:6" x14ac:dyDescent="0.25">
      <c r="A56235">
        <v>172068</v>
      </c>
      <c r="B56235" s="2">
        <v>44360.808282723468</v>
      </c>
      <c r="C56235">
        <v>72108</v>
      </c>
      <c r="D56235">
        <v>411922</v>
      </c>
      <c r="E56235" t="str">
        <f>VLOOKUP(C56235,Подписчики!A:C,2,0)</f>
        <v>UTC+1</v>
      </c>
      <c r="F56235" s="2"/>
    </row>
    <row r="56236" spans="1:6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t="str">
        <f>VLOOKUP(C56236,Подписчики!A:C,2,0)</f>
        <v>UTC+0</v>
      </c>
      <c r="F56236" s="2"/>
    </row>
    <row r="56237" spans="1:6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t="str">
        <f>VLOOKUP(C56237,Подписчики!A:C,2,0)</f>
        <v>UTC+2</v>
      </c>
      <c r="F56237" s="2"/>
    </row>
    <row r="56238" spans="1:6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t="str">
        <f>VLOOKUP(C56238,Подписчики!A:C,2,0)</f>
        <v>UTC+1</v>
      </c>
      <c r="F56238" s="2"/>
    </row>
    <row r="56239" spans="1:6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t="str">
        <f>VLOOKUP(C56239,Подписчики!A:C,2,0)</f>
        <v>UTC+1</v>
      </c>
      <c r="F56239" s="2"/>
    </row>
    <row r="56240" spans="1:6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t="str">
        <f>VLOOKUP(C56240,Подписчики!A:C,2,0)</f>
        <v>UTC+1</v>
      </c>
      <c r="F56240" s="2"/>
    </row>
    <row r="56241" spans="1:6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t="str">
        <f>VLOOKUP(C56241,Подписчики!A:C,2,0)</f>
        <v>UTC+1</v>
      </c>
      <c r="F56241" s="2"/>
    </row>
    <row r="56242" spans="1:6" x14ac:dyDescent="0.25">
      <c r="A56242">
        <v>172085</v>
      </c>
      <c r="B56242" s="2">
        <v>44360.810867313914</v>
      </c>
      <c r="C56242">
        <v>94636</v>
      </c>
      <c r="D56242">
        <v>105200</v>
      </c>
      <c r="E56242" t="str">
        <f>VLOOKUP(C56242,Подписчики!A:C,2,0)</f>
        <v>UTC+0</v>
      </c>
      <c r="F56242" s="2"/>
    </row>
    <row r="56243" spans="1:6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t="str">
        <f>VLOOKUP(C56243,Подписчики!A:C,2,0)</f>
        <v>UTC-4</v>
      </c>
      <c r="F56243" s="2"/>
    </row>
    <row r="56244" spans="1:6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t="str">
        <f>VLOOKUP(C56244,Подписчики!A:C,2,0)</f>
        <v>UTC+0</v>
      </c>
      <c r="F56244" s="2"/>
    </row>
    <row r="56245" spans="1:6" x14ac:dyDescent="0.25">
      <c r="A56245">
        <v>172092</v>
      </c>
      <c r="B56245" s="2">
        <v>44360.810876796779</v>
      </c>
      <c r="C56245">
        <v>20052</v>
      </c>
      <c r="D56245">
        <v>118549</v>
      </c>
      <c r="E56245" t="str">
        <f>VLOOKUP(C56245,Подписчики!A:C,2,0)</f>
        <v>UTC+2</v>
      </c>
      <c r="F56245" s="2"/>
    </row>
    <row r="56246" spans="1:6" x14ac:dyDescent="0.25">
      <c r="A56246">
        <v>172096</v>
      </c>
      <c r="B56246" s="2">
        <v>44360.811271844657</v>
      </c>
      <c r="C56246">
        <v>93228</v>
      </c>
      <c r="D56246">
        <v>439981</v>
      </c>
      <c r="E56246" t="str">
        <f>VLOOKUP(C56246,Подписчики!A:C,2,0)</f>
        <v>UTC+5</v>
      </c>
      <c r="F56246" s="2"/>
    </row>
    <row r="56247" spans="1:6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t="str">
        <f>VLOOKUP(C56247,Подписчики!A:C,2,0)</f>
        <v>UTC+1</v>
      </c>
      <c r="F56247" s="2"/>
    </row>
    <row r="56248" spans="1:6" x14ac:dyDescent="0.25">
      <c r="A56248">
        <v>172100</v>
      </c>
      <c r="B56248" s="2">
        <v>44360.811609241005</v>
      </c>
      <c r="C56248">
        <v>37279</v>
      </c>
      <c r="D56248">
        <v>145101</v>
      </c>
      <c r="E56248" t="str">
        <f>VLOOKUP(C56248,Подписчики!A:C,2,0)</f>
        <v>UTC+1</v>
      </c>
      <c r="F56248" s="2"/>
    </row>
    <row r="56249" spans="1:6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t="str">
        <f>VLOOKUP(C56249,Подписчики!A:C,2,0)</f>
        <v>UTC+1</v>
      </c>
      <c r="F56249" s="2"/>
    </row>
    <row r="56250" spans="1:6" x14ac:dyDescent="0.25">
      <c r="A56250">
        <v>172105</v>
      </c>
      <c r="B56250" s="2">
        <v>44360.814103559867</v>
      </c>
      <c r="C56250">
        <v>281908</v>
      </c>
      <c r="D56250">
        <v>60239</v>
      </c>
      <c r="E56250" t="str">
        <f>VLOOKUP(C56250,Подписчики!A:C,2,0)</f>
        <v>UTC+0</v>
      </c>
      <c r="F56250" s="2"/>
    </row>
    <row r="56251" spans="1:6" x14ac:dyDescent="0.25">
      <c r="A56251">
        <v>172109</v>
      </c>
      <c r="B56251" s="2">
        <v>44360.814508090618</v>
      </c>
      <c r="C56251">
        <v>36663</v>
      </c>
      <c r="D56251">
        <v>11684</v>
      </c>
      <c r="E56251" t="str">
        <f>VLOOKUP(C56251,Подписчики!A:C,2,0)</f>
        <v>UTC+1</v>
      </c>
      <c r="F56251" s="2"/>
    </row>
    <row r="56252" spans="1:6" x14ac:dyDescent="0.25">
      <c r="A56252">
        <v>172113</v>
      </c>
      <c r="B56252" s="2">
        <v>44360.814912621354</v>
      </c>
      <c r="C56252">
        <v>73169</v>
      </c>
      <c r="D56252">
        <v>35530</v>
      </c>
      <c r="E56252" t="str">
        <f>VLOOKUP(C56252,Подписчики!A:C,2,0)</f>
        <v>UTC+2</v>
      </c>
      <c r="F56252" s="2"/>
    </row>
    <row r="56253" spans="1:6" x14ac:dyDescent="0.25">
      <c r="A56253">
        <v>172117</v>
      </c>
      <c r="B56253" s="2">
        <v>44360.815088351083</v>
      </c>
      <c r="C56253">
        <v>95679</v>
      </c>
      <c r="D56253">
        <v>343712</v>
      </c>
      <c r="E56253" t="str">
        <f>VLOOKUP(C56253,Подписчики!A:C,2,0)</f>
        <v>UTC+2</v>
      </c>
      <c r="F56253" s="2"/>
    </row>
    <row r="56254" spans="1:6" x14ac:dyDescent="0.25">
      <c r="A56254">
        <v>172118</v>
      </c>
      <c r="B56254" s="2">
        <v>44360.816126213598</v>
      </c>
      <c r="C56254">
        <v>95565</v>
      </c>
      <c r="D56254">
        <v>56611</v>
      </c>
      <c r="E56254" t="str">
        <f>VLOOKUP(C56254,Подписчики!A:C,2,0)</f>
        <v>UTC+1</v>
      </c>
      <c r="F56254" s="2"/>
    </row>
    <row r="56255" spans="1:6" x14ac:dyDescent="0.25">
      <c r="A56255">
        <v>172123</v>
      </c>
      <c r="B56255" s="2">
        <v>44360.816126213598</v>
      </c>
      <c r="C56255">
        <v>173396</v>
      </c>
      <c r="D56255">
        <v>25268</v>
      </c>
      <c r="E56255" t="str">
        <f>VLOOKUP(C56255,Подписчики!A:C,2,0)</f>
        <v>UTC+1</v>
      </c>
      <c r="F56255" s="2"/>
    </row>
    <row r="56256" spans="1:6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t="str">
        <f>VLOOKUP(C56256,Подписчики!A:C,2,0)</f>
        <v>UTC+2</v>
      </c>
      <c r="F56256" s="2"/>
    </row>
    <row r="56257" spans="1:6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t="str">
        <f>VLOOKUP(C56257,Подписчики!A:C,2,0)</f>
        <v>UTC+0</v>
      </c>
      <c r="F56257" s="2"/>
    </row>
    <row r="56258" spans="1:6" x14ac:dyDescent="0.25">
      <c r="A56258">
        <v>172126</v>
      </c>
      <c r="B56258" s="2">
        <v>44360.820980582524</v>
      </c>
      <c r="C56258">
        <v>191521</v>
      </c>
      <c r="D56258">
        <v>76405</v>
      </c>
      <c r="E56258" t="str">
        <f>VLOOKUP(C56258,Подписчики!A:C,2,0)</f>
        <v>UTC+1</v>
      </c>
      <c r="F56258" s="2"/>
    </row>
    <row r="56259" spans="1:6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t="str">
        <f>VLOOKUP(C56259,Подписчики!A:C,2,0)</f>
        <v>UTC+2</v>
      </c>
      <c r="F56259" s="2"/>
    </row>
    <row r="56260" spans="1:6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t="str">
        <f>VLOOKUP(C56260,Подписчики!A:C,2,0)</f>
        <v>UTC+3</v>
      </c>
      <c r="F56260" s="2"/>
    </row>
    <row r="56261" spans="1:6" x14ac:dyDescent="0.25">
      <c r="A56261">
        <v>172133</v>
      </c>
      <c r="B56261" s="2">
        <v>44360.822194174762</v>
      </c>
      <c r="C56261">
        <v>321696</v>
      </c>
      <c r="D56261">
        <v>82901</v>
      </c>
      <c r="E56261" t="str">
        <f>VLOOKUP(C56261,Подписчики!A:C,2,0)</f>
        <v>UTC+4</v>
      </c>
      <c r="F56261" s="2"/>
    </row>
    <row r="56262" spans="1:6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t="str">
        <f>VLOOKUP(C56262,Подписчики!A:C,2,0)</f>
        <v>UTC+1</v>
      </c>
      <c r="F56262" s="2"/>
    </row>
    <row r="56263" spans="1:6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t="str">
        <f>VLOOKUP(C56263,Подписчики!A:C,2,0)</f>
        <v>UTC+1</v>
      </c>
      <c r="F56263" s="2"/>
    </row>
    <row r="56264" spans="1:6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t="str">
        <f>VLOOKUP(C56264,Подписчики!A:C,2,0)</f>
        <v>UTC+3</v>
      </c>
      <c r="F56264" s="2"/>
    </row>
    <row r="56265" spans="1:6" x14ac:dyDescent="0.25">
      <c r="A56265">
        <v>172146</v>
      </c>
      <c r="B56265" s="2">
        <v>44360.823969237339</v>
      </c>
      <c r="C56265">
        <v>83110</v>
      </c>
      <c r="D56265">
        <v>158978</v>
      </c>
      <c r="E56265" t="str">
        <f>VLOOKUP(C56265,Подписчики!A:C,2,0)</f>
        <v>UTC+0</v>
      </c>
      <c r="F56265" s="2"/>
    </row>
    <row r="56266" spans="1:6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t="str">
        <f>VLOOKUP(C56266,Подписчики!A:C,2,0)</f>
        <v>UTC+4</v>
      </c>
      <c r="F56266" s="2"/>
    </row>
    <row r="56267" spans="1:6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t="str">
        <f>VLOOKUP(C56267,Подписчики!A:C,2,0)</f>
        <v>UTC+1</v>
      </c>
      <c r="F56267" s="2"/>
    </row>
    <row r="56268" spans="1:6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t="str">
        <f>VLOOKUP(C56268,Подписчики!A:C,2,0)</f>
        <v>UTC+2</v>
      </c>
      <c r="F56268" s="2"/>
    </row>
    <row r="56269" spans="1:6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t="str">
        <f>VLOOKUP(C56269,Подписчики!A:C,2,0)</f>
        <v>UTC+1</v>
      </c>
      <c r="F56269" s="2"/>
    </row>
    <row r="56270" spans="1:6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t="str">
        <f>VLOOKUP(C56270,Подписчики!A:C,2,0)</f>
        <v>UTC+2</v>
      </c>
      <c r="F56270" s="2"/>
    </row>
    <row r="56271" spans="1:6" x14ac:dyDescent="0.25">
      <c r="A56271">
        <v>172164</v>
      </c>
      <c r="B56271" s="2">
        <v>44360.828394421216</v>
      </c>
      <c r="C56271">
        <v>99091</v>
      </c>
      <c r="D56271">
        <v>440113</v>
      </c>
      <c r="E56271" t="str">
        <f>VLOOKUP(C56271,Подписчики!A:C,2,0)</f>
        <v>UTC+1</v>
      </c>
      <c r="F56271" s="2"/>
    </row>
    <row r="56272" spans="1:6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t="str">
        <f>VLOOKUP(C56272,Подписчики!A:C,2,0)</f>
        <v>UTC+0</v>
      </c>
      <c r="F56272" s="2"/>
    </row>
    <row r="56273" spans="1:6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t="str">
        <f>VLOOKUP(C56273,Подписчики!A:C,2,0)</f>
        <v>UTC+1</v>
      </c>
      <c r="F56273" s="2"/>
    </row>
    <row r="56274" spans="1:6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t="str">
        <f>VLOOKUP(C56274,Подписчики!A:C,2,0)</f>
        <v>UTC+1</v>
      </c>
      <c r="F56274" s="2"/>
    </row>
    <row r="56275" spans="1:6" x14ac:dyDescent="0.25">
      <c r="A56275">
        <v>172177</v>
      </c>
      <c r="B56275" s="2">
        <v>44360.829475728155</v>
      </c>
      <c r="C56275">
        <v>34674</v>
      </c>
      <c r="D56275">
        <v>230507</v>
      </c>
      <c r="E56275" t="str">
        <f>VLOOKUP(C56275,Подписчики!A:C,2,0)</f>
        <v>UTC+2</v>
      </c>
      <c r="F56275" s="2"/>
    </row>
    <row r="56276" spans="1:6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t="str">
        <f>VLOOKUP(C56276,Подписчики!A:C,2,0)</f>
        <v>UTC+2</v>
      </c>
      <c r="F56276" s="2"/>
    </row>
    <row r="56277" spans="1:6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t="str">
        <f>VLOOKUP(C56277,Подписчики!A:C,2,0)</f>
        <v>UTC+2</v>
      </c>
      <c r="F56277" s="2"/>
    </row>
    <row r="56278" spans="1:6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t="str">
        <f>VLOOKUP(C56278,Подписчики!A:C,2,0)</f>
        <v>UTC+3</v>
      </c>
      <c r="F56278" s="2"/>
    </row>
    <row r="56279" spans="1:6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t="str">
        <f>VLOOKUP(C56279,Подписчики!A:C,2,0)</f>
        <v>UTC+1</v>
      </c>
      <c r="F56279" s="2"/>
    </row>
    <row r="56280" spans="1:6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t="str">
        <f>VLOOKUP(C56280,Подписчики!A:C,2,0)</f>
        <v>UTC+1</v>
      </c>
      <c r="F56280" s="2"/>
    </row>
    <row r="56281" spans="1:6" x14ac:dyDescent="0.25">
      <c r="A56281">
        <v>172201</v>
      </c>
      <c r="B56281" s="2">
        <v>44360.834330097088</v>
      </c>
      <c r="C56281">
        <v>20946</v>
      </c>
      <c r="D56281">
        <v>381952</v>
      </c>
      <c r="E56281" t="str">
        <f>VLOOKUP(C56281,Подписчики!A:C,2,0)</f>
        <v>UTC+2</v>
      </c>
      <c r="F56281" s="2"/>
    </row>
    <row r="56282" spans="1:6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t="str">
        <f>VLOOKUP(C56282,Подписчики!A:C,2,0)</f>
        <v>UTC+3</v>
      </c>
      <c r="F56282" s="2"/>
    </row>
    <row r="56283" spans="1:6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t="str">
        <f>VLOOKUP(C56283,Подписчики!A:C,2,0)</f>
        <v>UTC+2</v>
      </c>
      <c r="F56283" s="2"/>
    </row>
    <row r="56284" spans="1:6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t="str">
        <f>VLOOKUP(C56284,Подписчики!A:C,2,0)</f>
        <v>UTC+1</v>
      </c>
      <c r="F56284" s="2"/>
    </row>
    <row r="56285" spans="1:6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t="str">
        <f>VLOOKUP(C56285,Подписчики!A:C,2,0)</f>
        <v>UTC+1</v>
      </c>
      <c r="F56285" s="2"/>
    </row>
    <row r="56286" spans="1:6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t="str">
        <f>VLOOKUP(C56286,Подписчики!A:C,2,0)</f>
        <v>UTC+0</v>
      </c>
      <c r="F56286" s="2"/>
    </row>
    <row r="56287" spans="1:6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t="str">
        <f>VLOOKUP(C56287,Подписчики!A:C,2,0)</f>
        <v>UTC+0</v>
      </c>
      <c r="F56287" s="2"/>
    </row>
    <row r="56288" spans="1:6" x14ac:dyDescent="0.25">
      <c r="A56288">
        <v>172221</v>
      </c>
      <c r="B56288" s="2">
        <v>44360.83687856685</v>
      </c>
      <c r="C56288">
        <v>210937</v>
      </c>
      <c r="D56288">
        <v>154256</v>
      </c>
      <c r="E56288" t="str">
        <f>VLOOKUP(C56288,Подписчики!A:C,2,0)</f>
        <v>UTC+1</v>
      </c>
      <c r="F56288" s="2"/>
    </row>
    <row r="56289" spans="1:6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t="str">
        <f>VLOOKUP(C56289,Подписчики!A:C,2,0)</f>
        <v>UTC+1</v>
      </c>
      <c r="F56289" s="2"/>
    </row>
    <row r="56290" spans="1:6" x14ac:dyDescent="0.25">
      <c r="A56290">
        <v>172226</v>
      </c>
      <c r="B56290" s="2">
        <v>44360.837183751944</v>
      </c>
      <c r="C56290">
        <v>7114</v>
      </c>
      <c r="D56290">
        <v>182984</v>
      </c>
      <c r="E56290" t="str">
        <f>VLOOKUP(C56290,Подписчики!A:C,2,0)</f>
        <v>UTC+7</v>
      </c>
      <c r="F56290" s="2"/>
    </row>
    <row r="56291" spans="1:6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t="str">
        <f>VLOOKUP(C56291,Подписчики!A:C,2,0)</f>
        <v>UTC+2</v>
      </c>
      <c r="F56291" s="2"/>
    </row>
    <row r="56292" spans="1:6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t="str">
        <f>VLOOKUP(C56292,Подписчики!A:C,2,0)</f>
        <v>UTC+2</v>
      </c>
      <c r="F56292" s="2"/>
    </row>
    <row r="56293" spans="1:6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t="str">
        <f>VLOOKUP(C56293,Подписчики!A:C,2,0)</f>
        <v>UTC+3</v>
      </c>
      <c r="F56293" s="2"/>
    </row>
    <row r="56294" spans="1:6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t="str">
        <f>VLOOKUP(C56294,Подписчики!A:C,2,0)</f>
        <v>UTC-3</v>
      </c>
      <c r="F56294" s="2"/>
    </row>
    <row r="56295" spans="1:6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t="str">
        <f>VLOOKUP(C56295,Подписчики!A:C,2,0)</f>
        <v>UTC+1</v>
      </c>
      <c r="F56295" s="2"/>
    </row>
    <row r="56296" spans="1:6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t="str">
        <f>VLOOKUP(C56296,Подписчики!A:C,2,0)</f>
        <v>UTC+2</v>
      </c>
      <c r="F56296" s="2"/>
    </row>
    <row r="56297" spans="1:6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t="str">
        <f>VLOOKUP(C56297,Подписчики!A:C,2,0)</f>
        <v>UTC+2</v>
      </c>
      <c r="F56297" s="2"/>
    </row>
    <row r="56298" spans="1:6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t="str">
        <f>VLOOKUP(C56298,Подписчики!A:C,2,0)</f>
        <v>UTC+2</v>
      </c>
      <c r="F56298" s="2"/>
    </row>
    <row r="56299" spans="1:6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t="str">
        <f>VLOOKUP(C56299,Подписчики!A:C,2,0)</f>
        <v>UTC+2</v>
      </c>
      <c r="F56299" s="2"/>
    </row>
    <row r="56300" spans="1:6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t="str">
        <f>VLOOKUP(C56300,Подписчики!A:C,2,0)</f>
        <v>UTC+3</v>
      </c>
      <c r="F56300" s="2"/>
    </row>
    <row r="56301" spans="1:6" x14ac:dyDescent="0.25">
      <c r="A56301">
        <v>172256</v>
      </c>
      <c r="B56301" s="2">
        <v>44360.839993527508</v>
      </c>
      <c r="C56301">
        <v>15706</v>
      </c>
      <c r="D56301">
        <v>118549</v>
      </c>
      <c r="E56301" t="str">
        <f>VLOOKUP(C56301,Подписчики!A:C,2,0)</f>
        <v>UTC+0</v>
      </c>
      <c r="F56301" s="2"/>
    </row>
    <row r="56302" spans="1:6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t="str">
        <f>VLOOKUP(C56302,Подписчики!A:C,2,0)</f>
        <v>UTC+0</v>
      </c>
      <c r="F56302" s="2"/>
    </row>
    <row r="56303" spans="1:6" x14ac:dyDescent="0.25">
      <c r="A56303">
        <v>172259</v>
      </c>
      <c r="B56303" s="2">
        <v>44360.840266121406</v>
      </c>
      <c r="C56303">
        <v>279476</v>
      </c>
      <c r="D56303">
        <v>560</v>
      </c>
      <c r="E56303" t="str">
        <f>VLOOKUP(C56303,Подписчики!A:C,2,0)</f>
        <v>UTC+0</v>
      </c>
      <c r="F56303" s="2"/>
    </row>
    <row r="56304" spans="1:6" x14ac:dyDescent="0.25">
      <c r="A56304">
        <v>172260</v>
      </c>
      <c r="B56304" s="2">
        <v>44360.840998565633</v>
      </c>
      <c r="C56304">
        <v>25012</v>
      </c>
      <c r="D56304">
        <v>305103</v>
      </c>
      <c r="E56304" t="str">
        <f>VLOOKUP(C56304,Подписчики!A:C,2,0)</f>
        <v>UTC+1</v>
      </c>
      <c r="F56304" s="2"/>
    </row>
    <row r="56305" spans="1:6" x14ac:dyDescent="0.25">
      <c r="A56305">
        <v>172262</v>
      </c>
      <c r="B56305" s="2">
        <v>44360.842016181232</v>
      </c>
      <c r="C56305">
        <v>114147</v>
      </c>
      <c r="D56305">
        <v>397</v>
      </c>
      <c r="E56305" t="str">
        <f>VLOOKUP(C56305,Подписчики!A:C,2,0)</f>
        <v>UTC+1</v>
      </c>
      <c r="F56305" s="2"/>
    </row>
    <row r="56306" spans="1:6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t="str">
        <f>VLOOKUP(C56306,Подписчики!A:C,2,0)</f>
        <v>UTC+3</v>
      </c>
      <c r="F56306" s="2"/>
    </row>
    <row r="56307" spans="1:6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t="str">
        <f>VLOOKUP(C56307,Подписчики!A:C,2,0)</f>
        <v>UTC+2</v>
      </c>
      <c r="F56307" s="2"/>
    </row>
    <row r="56308" spans="1:6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t="str">
        <f>VLOOKUP(C56308,Подписчики!A:C,2,0)</f>
        <v>UTC+0</v>
      </c>
      <c r="F56308" s="2"/>
    </row>
    <row r="56309" spans="1:6" x14ac:dyDescent="0.25">
      <c r="A56309">
        <v>172277</v>
      </c>
      <c r="B56309" s="2">
        <v>44360.84279915769</v>
      </c>
      <c r="C56309">
        <v>66081</v>
      </c>
      <c r="D56309">
        <v>308321</v>
      </c>
      <c r="E56309" t="str">
        <f>VLOOKUP(C56309,Подписчики!A:C,2,0)</f>
        <v>UTC+1</v>
      </c>
      <c r="F56309" s="2"/>
    </row>
    <row r="56310" spans="1:6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t="str">
        <f>VLOOKUP(C56310,Подписчики!A:C,2,0)</f>
        <v>UTC+0</v>
      </c>
      <c r="F56310" s="2"/>
    </row>
    <row r="56311" spans="1:6" x14ac:dyDescent="0.25">
      <c r="A56311">
        <v>172286</v>
      </c>
      <c r="B56311" s="2">
        <v>44360.84557634205</v>
      </c>
      <c r="C56311">
        <v>147237</v>
      </c>
      <c r="D56311">
        <v>351192</v>
      </c>
      <c r="E56311" t="str">
        <f>VLOOKUP(C56311,Подписчики!A:C,2,0)</f>
        <v>UTC+0</v>
      </c>
      <c r="F56311" s="2"/>
    </row>
    <row r="56312" spans="1:6" x14ac:dyDescent="0.25">
      <c r="A56312">
        <v>172290</v>
      </c>
      <c r="B56312" s="2">
        <v>44360.846061488672</v>
      </c>
      <c r="C56312">
        <v>88771</v>
      </c>
      <c r="D56312">
        <v>372008</v>
      </c>
      <c r="E56312" t="str">
        <f>VLOOKUP(C56312,Подписчики!A:C,2,0)</f>
        <v>UTC+3</v>
      </c>
      <c r="F56312" s="2"/>
    </row>
    <row r="56313" spans="1:6" x14ac:dyDescent="0.25">
      <c r="A56313">
        <v>172294</v>
      </c>
      <c r="B56313" s="2">
        <v>44360.846247749258</v>
      </c>
      <c r="C56313">
        <v>124793</v>
      </c>
      <c r="D56313">
        <v>33094</v>
      </c>
      <c r="E56313" t="str">
        <f>VLOOKUP(C56313,Подписчики!A:C,2,0)</f>
        <v>UTC-8</v>
      </c>
      <c r="F56313" s="2"/>
    </row>
    <row r="56314" spans="1:6" x14ac:dyDescent="0.25">
      <c r="A56314">
        <v>172297</v>
      </c>
      <c r="B56314" s="2">
        <v>44360.846466019415</v>
      </c>
      <c r="C56314">
        <v>6439</v>
      </c>
      <c r="D56314">
        <v>269158</v>
      </c>
      <c r="E56314" t="str">
        <f>VLOOKUP(C56314,Подписчики!A:C,2,0)</f>
        <v>UTC+0</v>
      </c>
      <c r="F56314" s="2"/>
    </row>
    <row r="56315" spans="1:6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t="str">
        <f>VLOOKUP(C56315,Подписчики!A:C,2,0)</f>
        <v>UTC+3</v>
      </c>
      <c r="F56315" s="2"/>
    </row>
    <row r="56316" spans="1:6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t="str">
        <f>VLOOKUP(C56316,Подписчики!A:C,2,0)</f>
        <v>UTC+4</v>
      </c>
      <c r="F56316" s="2"/>
    </row>
    <row r="56317" spans="1:6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t="str">
        <f>VLOOKUP(C56317,Подписчики!A:C,2,0)</f>
        <v>UTC+1</v>
      </c>
      <c r="F56317" s="2"/>
    </row>
    <row r="56318" spans="1:6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t="str">
        <f>VLOOKUP(C56318,Подписчики!A:C,2,0)</f>
        <v>UTC+2</v>
      </c>
      <c r="F56318" s="2"/>
    </row>
    <row r="56319" spans="1:6" x14ac:dyDescent="0.25">
      <c r="A56319">
        <v>172314</v>
      </c>
      <c r="B56319" s="2">
        <v>44360.848084142395</v>
      </c>
      <c r="C56319">
        <v>3237</v>
      </c>
      <c r="D56319">
        <v>237</v>
      </c>
      <c r="E56319" t="str">
        <f>VLOOKUP(C56319,Подписчики!A:C,2,0)</f>
        <v>UTC+0</v>
      </c>
      <c r="F56319" s="2"/>
    </row>
    <row r="56320" spans="1:6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t="str">
        <f>VLOOKUP(C56320,Подписчики!A:C,2,0)</f>
        <v>UTC+0</v>
      </c>
      <c r="F56320" s="2"/>
    </row>
    <row r="56321" spans="1:6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t="str">
        <f>VLOOKUP(C56321,Подписчики!A:C,2,0)</f>
        <v>UTC+3</v>
      </c>
      <c r="F56321" s="2"/>
    </row>
    <row r="56322" spans="1:6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t="str">
        <f>VLOOKUP(C56322,Подписчики!A:C,2,0)</f>
        <v>UTC+1</v>
      </c>
      <c r="F56322" s="2"/>
    </row>
    <row r="56323" spans="1:6" x14ac:dyDescent="0.25">
      <c r="A56323">
        <v>172326</v>
      </c>
      <c r="B56323" s="2">
        <v>44360.851320388349</v>
      </c>
      <c r="C56323">
        <v>53693</v>
      </c>
      <c r="D56323">
        <v>330333</v>
      </c>
      <c r="E56323" t="str">
        <f>VLOOKUP(C56323,Подписчики!A:C,2,0)</f>
        <v>UTC+0</v>
      </c>
      <c r="F56323" s="2"/>
    </row>
    <row r="56324" spans="1:6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t="str">
        <f>VLOOKUP(C56324,Подписчики!A:C,2,0)</f>
        <v>UTC+0</v>
      </c>
      <c r="F56324" s="2"/>
    </row>
    <row r="56325" spans="1:6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t="str">
        <f>VLOOKUP(C56325,Подписчики!A:C,2,0)</f>
        <v>UTC+0</v>
      </c>
      <c r="F56325" s="2"/>
    </row>
    <row r="56326" spans="1:6" x14ac:dyDescent="0.25">
      <c r="A56326">
        <v>172335</v>
      </c>
      <c r="B56326" s="2">
        <v>44360.853343042072</v>
      </c>
      <c r="C56326">
        <v>56203</v>
      </c>
      <c r="D56326">
        <v>127233</v>
      </c>
      <c r="E56326" t="str">
        <f>VLOOKUP(C56326,Подписчики!A:C,2,0)</f>
        <v>UTC+1</v>
      </c>
      <c r="F56326" s="2"/>
    </row>
    <row r="56327" spans="1:6" x14ac:dyDescent="0.25">
      <c r="A56327">
        <v>172338</v>
      </c>
      <c r="B56327" s="2">
        <v>44360.853343042072</v>
      </c>
      <c r="C56327">
        <v>63398</v>
      </c>
      <c r="D56327">
        <v>450900</v>
      </c>
      <c r="E56327" t="str">
        <f>VLOOKUP(C56327,Подписчики!A:C,2,0)</f>
        <v>UTC+1</v>
      </c>
      <c r="F56327" s="2"/>
    </row>
    <row r="56328" spans="1:6" x14ac:dyDescent="0.25">
      <c r="A56328">
        <v>172341</v>
      </c>
      <c r="B56328" s="2">
        <v>44360.854961165052</v>
      </c>
      <c r="C56328">
        <v>85396</v>
      </c>
      <c r="D56328">
        <v>347008</v>
      </c>
      <c r="E56328" t="str">
        <f>VLOOKUP(C56328,Подписчики!A:C,2,0)</f>
        <v>UTC+1</v>
      </c>
      <c r="F56328" s="2"/>
    </row>
    <row r="56329" spans="1:6" x14ac:dyDescent="0.25">
      <c r="A56329">
        <v>172346</v>
      </c>
      <c r="B56329" s="2">
        <v>44360.854961165052</v>
      </c>
      <c r="C56329">
        <v>97524</v>
      </c>
      <c r="D56329">
        <v>405278</v>
      </c>
      <c r="E56329" t="str">
        <f>VLOOKUP(C56329,Подписчики!A:C,2,0)</f>
        <v>UTC+1</v>
      </c>
      <c r="F56329" s="2"/>
    </row>
    <row r="56330" spans="1:6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t="str">
        <f>VLOOKUP(C56330,Подписчики!A:C,2,0)</f>
        <v>UTC+3</v>
      </c>
      <c r="F56330" s="2"/>
    </row>
    <row r="56331" spans="1:6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t="str">
        <f>VLOOKUP(C56331,Подписчики!A:C,2,0)</f>
        <v>UTC+0</v>
      </c>
      <c r="F56331" s="2"/>
    </row>
    <row r="56332" spans="1:6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t="str">
        <f>VLOOKUP(C56332,Подписчики!A:C,2,0)</f>
        <v>UTC+0</v>
      </c>
      <c r="F56332" s="2"/>
    </row>
    <row r="56333" spans="1:6" x14ac:dyDescent="0.25">
      <c r="A56333">
        <v>172361</v>
      </c>
      <c r="B56333" s="2">
        <v>44360.857388349512</v>
      </c>
      <c r="C56333">
        <v>128561</v>
      </c>
      <c r="D56333">
        <v>52197</v>
      </c>
      <c r="E56333" t="str">
        <f>VLOOKUP(C56333,Подписчики!A:C,2,0)</f>
        <v>UTC+3</v>
      </c>
      <c r="F56333" s="2"/>
    </row>
    <row r="56334" spans="1:6" x14ac:dyDescent="0.25">
      <c r="A56334">
        <v>172363</v>
      </c>
      <c r="B56334" s="2">
        <v>44360.857792880262</v>
      </c>
      <c r="C56334">
        <v>37933</v>
      </c>
      <c r="D56334">
        <v>180863</v>
      </c>
      <c r="E56334" t="str">
        <f>VLOOKUP(C56334,Подписчики!A:C,2,0)</f>
        <v>UTC+0</v>
      </c>
      <c r="F56334" s="2"/>
    </row>
    <row r="56335" spans="1:6" x14ac:dyDescent="0.25">
      <c r="A56335">
        <v>172366</v>
      </c>
      <c r="B56335" s="2">
        <v>44360.857792880262</v>
      </c>
      <c r="C56335">
        <v>93315</v>
      </c>
      <c r="D56335">
        <v>161398</v>
      </c>
      <c r="E56335" t="str">
        <f>VLOOKUP(C56335,Подписчики!A:C,2,0)</f>
        <v>UTC+0</v>
      </c>
      <c r="F56335" s="2"/>
    </row>
    <row r="56336" spans="1:6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t="str">
        <f>VLOOKUP(C56336,Подписчики!A:C,2,0)</f>
        <v>UTC+2</v>
      </c>
      <c r="F56336" s="2"/>
    </row>
    <row r="56337" spans="1:6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t="str">
        <f>VLOOKUP(C56337,Подписчики!A:C,2,0)</f>
        <v>UTC+2</v>
      </c>
      <c r="F56337" s="2"/>
    </row>
    <row r="56338" spans="1:6" x14ac:dyDescent="0.25">
      <c r="A56338">
        <v>172374</v>
      </c>
      <c r="B56338" s="2">
        <v>44360.859411003235</v>
      </c>
      <c r="C56338">
        <v>97225</v>
      </c>
      <c r="D56338">
        <v>150225</v>
      </c>
      <c r="E56338" t="str">
        <f>VLOOKUP(C56338,Подписчики!A:C,2,0)</f>
        <v>UTC+0</v>
      </c>
      <c r="F56338" s="2"/>
    </row>
    <row r="56339" spans="1:6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t="str">
        <f>VLOOKUP(C56339,Подписчики!A:C,2,0)</f>
        <v>UTC+2</v>
      </c>
      <c r="F56339" s="2"/>
    </row>
    <row r="56340" spans="1:6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t="str">
        <f>VLOOKUP(C56340,Подписчики!A:C,2,0)</f>
        <v>UTC+1</v>
      </c>
      <c r="F56340" s="2"/>
    </row>
    <row r="56341" spans="1:6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t="str">
        <f>VLOOKUP(C56341,Подписчики!A:C,2,0)</f>
        <v>UTC+0</v>
      </c>
      <c r="F56341" s="2"/>
    </row>
    <row r="56342" spans="1:6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t="str">
        <f>VLOOKUP(C56342,Подписчики!A:C,2,0)</f>
        <v>UTC+2</v>
      </c>
      <c r="F56342" s="2"/>
    </row>
    <row r="56343" spans="1:6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t="str">
        <f>VLOOKUP(C56343,Подписчики!A:C,2,0)</f>
        <v>UTC+0</v>
      </c>
      <c r="F56343" s="2"/>
    </row>
    <row r="56344" spans="1:6" x14ac:dyDescent="0.25">
      <c r="A56344">
        <v>172391</v>
      </c>
      <c r="B56344" s="2">
        <v>44360.861079744864</v>
      </c>
      <c r="C56344">
        <v>40971</v>
      </c>
      <c r="D56344">
        <v>158978</v>
      </c>
      <c r="E56344" t="str">
        <f>VLOOKUP(C56344,Подписчики!A:C,2,0)</f>
        <v>UTC+1</v>
      </c>
      <c r="F56344" s="2"/>
    </row>
    <row r="56345" spans="1:6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t="str">
        <f>VLOOKUP(C56345,Подписчики!A:C,2,0)</f>
        <v>UTC+3</v>
      </c>
      <c r="F56345" s="2"/>
    </row>
    <row r="56346" spans="1:6" x14ac:dyDescent="0.25">
      <c r="A56346">
        <v>172395</v>
      </c>
      <c r="B56346" s="2">
        <v>44360.861838187702</v>
      </c>
      <c r="C56346">
        <v>31326</v>
      </c>
      <c r="D56346">
        <v>105200</v>
      </c>
      <c r="E56346" t="str">
        <f>VLOOKUP(C56346,Подписчики!A:C,2,0)</f>
        <v>UTC+2</v>
      </c>
      <c r="F56346" s="2"/>
    </row>
    <row r="56347" spans="1:6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t="str">
        <f>VLOOKUP(C56347,Подписчики!A:C,2,0)</f>
        <v>UTC+0</v>
      </c>
      <c r="F56347" s="2"/>
    </row>
    <row r="56348" spans="1:6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t="str">
        <f>VLOOKUP(C56348,Подписчики!A:C,2,0)</f>
        <v>UTC+2</v>
      </c>
      <c r="F56348" s="2"/>
    </row>
    <row r="56349" spans="1:6" x14ac:dyDescent="0.25">
      <c r="A56349">
        <v>172406</v>
      </c>
      <c r="B56349" s="2">
        <v>44360.864669902912</v>
      </c>
      <c r="C56349">
        <v>14305</v>
      </c>
      <c r="D56349">
        <v>137899</v>
      </c>
      <c r="E56349" t="str">
        <f>VLOOKUP(C56349,Подписчики!A:C,2,0)</f>
        <v>UTC+1</v>
      </c>
      <c r="F56349" s="2"/>
    </row>
    <row r="56350" spans="1:6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t="str">
        <f>VLOOKUP(C56350,Подписчики!A:C,2,0)</f>
        <v>UTC+1</v>
      </c>
      <c r="F56350" s="2"/>
    </row>
    <row r="56351" spans="1:6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t="str">
        <f>VLOOKUP(C56351,Подписчики!A:C,2,0)</f>
        <v>UTC+0</v>
      </c>
      <c r="F56351" s="2"/>
    </row>
    <row r="56352" spans="1:6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t="str">
        <f>VLOOKUP(C56352,Подписчики!A:C,2,0)</f>
        <v>UTC+2</v>
      </c>
      <c r="F56352" s="2"/>
    </row>
    <row r="56353" spans="1:6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t="str">
        <f>VLOOKUP(C56353,Подписчики!A:C,2,0)</f>
        <v>UTC+1</v>
      </c>
      <c r="F56353" s="2"/>
    </row>
    <row r="56354" spans="1:6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t="str">
        <f>VLOOKUP(C56354,Подписчики!A:C,2,0)</f>
        <v>UTC+3</v>
      </c>
      <c r="F56354" s="2"/>
    </row>
    <row r="56355" spans="1:6" x14ac:dyDescent="0.25">
      <c r="A56355">
        <v>172426</v>
      </c>
      <c r="B56355" s="2">
        <v>44360.869869075592</v>
      </c>
      <c r="C56355">
        <v>73232</v>
      </c>
      <c r="D56355">
        <v>188971</v>
      </c>
      <c r="E56355" t="str">
        <f>VLOOKUP(C56355,Подписчики!A:C,2,0)</f>
        <v>UTC+1</v>
      </c>
      <c r="F56355" s="2"/>
    </row>
    <row r="56356" spans="1:6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t="str">
        <f>VLOOKUP(C56356,Подписчики!A:C,2,0)</f>
        <v>UTC-6</v>
      </c>
      <c r="F56356" s="2"/>
    </row>
    <row r="56357" spans="1:6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t="str">
        <f>VLOOKUP(C56357,Подписчики!A:C,2,0)</f>
        <v>UTC+1</v>
      </c>
      <c r="F56357" s="2"/>
    </row>
    <row r="56358" spans="1:6" x14ac:dyDescent="0.25">
      <c r="A56358">
        <v>172434</v>
      </c>
      <c r="B56358" s="2">
        <v>44360.871364482562</v>
      </c>
      <c r="C56358">
        <v>332461</v>
      </c>
      <c r="D56358">
        <v>21407</v>
      </c>
      <c r="E56358" t="str">
        <f>VLOOKUP(C56358,Подписчики!A:C,2,0)</f>
        <v>UTC+1</v>
      </c>
      <c r="F56358" s="2"/>
    </row>
    <row r="56359" spans="1:6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t="str">
        <f>VLOOKUP(C56359,Подписчики!A:C,2,0)</f>
        <v>UTC+2</v>
      </c>
      <c r="F56359" s="2"/>
    </row>
    <row r="56360" spans="1:6" x14ac:dyDescent="0.25">
      <c r="A56360">
        <v>172440</v>
      </c>
      <c r="B56360" s="2">
        <v>44360.871822260204</v>
      </c>
      <c r="C56360">
        <v>150808</v>
      </c>
      <c r="D56360">
        <v>94541</v>
      </c>
      <c r="E56360" t="str">
        <f>VLOOKUP(C56360,Подписчики!A:C,2,0)</f>
        <v>UTC+1</v>
      </c>
      <c r="F56360" s="2"/>
    </row>
    <row r="56361" spans="1:6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t="str">
        <f>VLOOKUP(C56361,Подписчики!A:C,2,0)</f>
        <v>UTC+0</v>
      </c>
      <c r="F56361" s="2"/>
    </row>
    <row r="56362" spans="1:6" x14ac:dyDescent="0.25">
      <c r="A56362">
        <v>172442</v>
      </c>
      <c r="B56362" s="2">
        <v>44360.872280037845</v>
      </c>
      <c r="C56362">
        <v>302149</v>
      </c>
      <c r="D56362">
        <v>5151</v>
      </c>
      <c r="E56362" t="str">
        <f>VLOOKUP(C56362,Подписчики!A:C,2,0)</f>
        <v>UTC+1</v>
      </c>
      <c r="F56362" s="2"/>
    </row>
    <row r="56363" spans="1:6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t="str">
        <f>VLOOKUP(C56363,Подписчики!A:C,2,0)</f>
        <v>UTC+1</v>
      </c>
      <c r="F56363" s="2"/>
    </row>
    <row r="56364" spans="1:6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t="str">
        <f>VLOOKUP(C56364,Подписчики!A:C,2,0)</f>
        <v>UTC-7</v>
      </c>
      <c r="F56364" s="2"/>
    </row>
    <row r="56365" spans="1:6" x14ac:dyDescent="0.25">
      <c r="A56365">
        <v>172449</v>
      </c>
      <c r="B56365" s="2">
        <v>44360.874378640772</v>
      </c>
      <c r="C56365">
        <v>268373</v>
      </c>
      <c r="D56365">
        <v>56432</v>
      </c>
      <c r="E56365" t="str">
        <f>VLOOKUP(C56365,Подписчики!A:C,2,0)</f>
        <v>UTC+5</v>
      </c>
      <c r="F56365" s="2"/>
    </row>
    <row r="56366" spans="1:6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t="str">
        <f>VLOOKUP(C56366,Подписчики!A:C,2,0)</f>
        <v>UTC+1</v>
      </c>
      <c r="F56366" s="2"/>
    </row>
    <row r="56367" spans="1:6" x14ac:dyDescent="0.25">
      <c r="A56367">
        <v>172452</v>
      </c>
      <c r="B56367" s="2">
        <v>44360.874568926054</v>
      </c>
      <c r="C56367">
        <v>294692</v>
      </c>
      <c r="D56367">
        <v>88863</v>
      </c>
      <c r="E56367" t="str">
        <f>VLOOKUP(C56367,Подписчики!A:C,2,0)</f>
        <v>UTC+1</v>
      </c>
      <c r="F56367" s="2"/>
    </row>
    <row r="56368" spans="1:6" x14ac:dyDescent="0.25">
      <c r="A56368">
        <v>172454</v>
      </c>
      <c r="B56368" s="2">
        <v>44360.875087740715</v>
      </c>
      <c r="C56368">
        <v>83459</v>
      </c>
      <c r="D56368">
        <v>470762</v>
      </c>
      <c r="E56368" t="str">
        <f>VLOOKUP(C56368,Подписчики!A:C,2,0)</f>
        <v>UTC+2</v>
      </c>
      <c r="F56368" s="2"/>
    </row>
    <row r="56369" spans="1:6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t="str">
        <f>VLOOKUP(C56369,Подписчики!A:C,2,0)</f>
        <v>UTC+5</v>
      </c>
      <c r="F56369" s="2"/>
    </row>
    <row r="56370" spans="1:6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t="str">
        <f>VLOOKUP(C56370,Подписчики!A:C,2,0)</f>
        <v>UTC+1</v>
      </c>
      <c r="F56370" s="2"/>
    </row>
    <row r="56371" spans="1:6" x14ac:dyDescent="0.25">
      <c r="A56371">
        <v>172462</v>
      </c>
      <c r="B56371" s="2">
        <v>44360.877285073395</v>
      </c>
      <c r="C56371">
        <v>61455</v>
      </c>
      <c r="D56371">
        <v>351192</v>
      </c>
      <c r="E56371" t="str">
        <f>VLOOKUP(C56371,Подписчики!A:C,2,0)</f>
        <v>UTC+2</v>
      </c>
      <c r="F56371" s="2"/>
    </row>
    <row r="56372" spans="1:6" x14ac:dyDescent="0.25">
      <c r="A56372">
        <v>172464</v>
      </c>
      <c r="B56372" s="2">
        <v>44360.877590258489</v>
      </c>
      <c r="C56372">
        <v>87308</v>
      </c>
      <c r="D56372">
        <v>411922</v>
      </c>
      <c r="E56372" t="str">
        <f>VLOOKUP(C56372,Подписчики!A:C,2,0)</f>
        <v>UTC+3</v>
      </c>
      <c r="F56372" s="2"/>
    </row>
    <row r="56373" spans="1:6" x14ac:dyDescent="0.25">
      <c r="A56373">
        <v>172466</v>
      </c>
      <c r="B56373" s="2">
        <v>44360.877614886733</v>
      </c>
      <c r="C56373">
        <v>3586</v>
      </c>
      <c r="D56373">
        <v>182984</v>
      </c>
      <c r="E56373" t="str">
        <f>VLOOKUP(C56373,Подписчики!A:C,2,0)</f>
        <v>UTC+1</v>
      </c>
      <c r="F56373" s="2"/>
    </row>
    <row r="56374" spans="1:6" x14ac:dyDescent="0.25">
      <c r="A56374">
        <v>172467</v>
      </c>
      <c r="B56374" s="2">
        <v>44360.877614886733</v>
      </c>
      <c r="C56374">
        <v>50956</v>
      </c>
      <c r="D56374">
        <v>180863</v>
      </c>
      <c r="E56374" t="str">
        <f>VLOOKUP(C56374,Подписчики!A:C,2,0)</f>
        <v>UTC+1</v>
      </c>
      <c r="F56374" s="2"/>
    </row>
    <row r="56375" spans="1:6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t="str">
        <f>VLOOKUP(C56375,Подписчики!A:C,2,0)</f>
        <v>UTC-6</v>
      </c>
      <c r="F56375" s="2"/>
    </row>
    <row r="56376" spans="1:6" x14ac:dyDescent="0.25">
      <c r="A56376">
        <v>172471</v>
      </c>
      <c r="B56376" s="2">
        <v>44360.878423948219</v>
      </c>
      <c r="C56376">
        <v>88878</v>
      </c>
      <c r="D56376">
        <v>71399</v>
      </c>
      <c r="E56376" t="str">
        <f>VLOOKUP(C56376,Подписчики!A:C,2,0)</f>
        <v>UTC+3</v>
      </c>
      <c r="F56376" s="2"/>
    </row>
    <row r="56377" spans="1:6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t="str">
        <f>VLOOKUP(C56377,Подписчики!A:C,2,0)</f>
        <v>UTC+2</v>
      </c>
      <c r="F56377" s="2"/>
    </row>
    <row r="56378" spans="1:6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t="str">
        <f>VLOOKUP(C56378,Подписчики!A:C,2,0)</f>
        <v>UTC+0</v>
      </c>
      <c r="F56378" s="2"/>
    </row>
    <row r="56379" spans="1:6" x14ac:dyDescent="0.25">
      <c r="A56379">
        <v>172479</v>
      </c>
      <c r="B56379" s="2">
        <v>44360.879333333338</v>
      </c>
      <c r="C56379">
        <v>35812</v>
      </c>
      <c r="D56379">
        <v>13764</v>
      </c>
      <c r="E56379" t="str">
        <f>VLOOKUP(C56379,Подписчики!A:C,2,0)</f>
        <v>UTC+1</v>
      </c>
      <c r="F56379" s="2"/>
    </row>
    <row r="56380" spans="1:6" x14ac:dyDescent="0.25">
      <c r="A56380">
        <v>172484</v>
      </c>
      <c r="B56380" s="2">
        <v>44360.879637540449</v>
      </c>
      <c r="C56380">
        <v>67680</v>
      </c>
      <c r="D56380">
        <v>63666</v>
      </c>
      <c r="E56380" t="str">
        <f>VLOOKUP(C56380,Подписчики!A:C,2,0)</f>
        <v>UTC+2</v>
      </c>
      <c r="F56380" s="2"/>
    </row>
    <row r="56381" spans="1:6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t="str">
        <f>VLOOKUP(C56381,Подписчики!A:C,2,0)</f>
        <v>UTC+2</v>
      </c>
      <c r="F56381" s="2"/>
    </row>
    <row r="56382" spans="1:6" x14ac:dyDescent="0.25">
      <c r="A56382">
        <v>172491</v>
      </c>
      <c r="B56382" s="2">
        <v>44360.8800420712</v>
      </c>
      <c r="C56382">
        <v>313914</v>
      </c>
      <c r="D56382">
        <v>115825</v>
      </c>
      <c r="E56382" t="str">
        <f>VLOOKUP(C56382,Подписчики!A:C,2,0)</f>
        <v>UTC+3</v>
      </c>
      <c r="F56382" s="2"/>
    </row>
    <row r="56383" spans="1:6" x14ac:dyDescent="0.25">
      <c r="A56383">
        <v>172494</v>
      </c>
      <c r="B56383" s="2">
        <v>44360.880446601943</v>
      </c>
      <c r="C56383">
        <v>187112</v>
      </c>
      <c r="D56383">
        <v>5151</v>
      </c>
      <c r="E56383" t="str">
        <f>VLOOKUP(C56383,Подписчики!A:C,2,0)</f>
        <v>UTC+0</v>
      </c>
      <c r="F56383" s="2"/>
    </row>
    <row r="56384" spans="1:6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t="str">
        <f>VLOOKUP(C56384,Подписчики!A:C,2,0)</f>
        <v>UTC+0</v>
      </c>
      <c r="F56384" s="2"/>
    </row>
    <row r="56385" spans="1:6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t="str">
        <f>VLOOKUP(C56385,Подписчики!A:C,2,0)</f>
        <v>UTC+1</v>
      </c>
      <c r="F56385" s="2"/>
    </row>
    <row r="56386" spans="1:6" x14ac:dyDescent="0.25">
      <c r="A56386">
        <v>172499</v>
      </c>
      <c r="B56386" s="2">
        <v>44360.881255663429</v>
      </c>
      <c r="C56386">
        <v>45794</v>
      </c>
      <c r="D56386">
        <v>158978</v>
      </c>
      <c r="E56386" t="str">
        <f>VLOOKUP(C56386,Подписчики!A:C,2,0)</f>
        <v>UTC+2</v>
      </c>
      <c r="F56386" s="2"/>
    </row>
    <row r="56387" spans="1:6" x14ac:dyDescent="0.25">
      <c r="A56387">
        <v>172504</v>
      </c>
      <c r="B56387" s="2">
        <v>44360.881557664725</v>
      </c>
      <c r="C56387">
        <v>73459</v>
      </c>
      <c r="D56387">
        <v>158978</v>
      </c>
      <c r="E56387" t="str">
        <f>VLOOKUP(C56387,Подписчики!A:C,2,0)</f>
        <v>UTC+4</v>
      </c>
      <c r="F56387" s="2"/>
    </row>
    <row r="56388" spans="1:6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t="str">
        <f>VLOOKUP(C56388,Подписчики!A:C,2,0)</f>
        <v>UTC+0</v>
      </c>
      <c r="F56388" s="2"/>
    </row>
    <row r="56389" spans="1:6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t="str">
        <f>VLOOKUP(C56389,Подписчики!A:C,2,0)</f>
        <v>UTC+0</v>
      </c>
      <c r="F56389" s="2"/>
    </row>
    <row r="56390" spans="1:6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t="str">
        <f>VLOOKUP(C56390,Подписчики!A:C,2,0)</f>
        <v>UTC+1</v>
      </c>
      <c r="F56390" s="2"/>
    </row>
    <row r="56391" spans="1:6" x14ac:dyDescent="0.25">
      <c r="A56391">
        <v>172513</v>
      </c>
      <c r="B56391" s="2">
        <v>44360.882873786402</v>
      </c>
      <c r="C56391">
        <v>70822</v>
      </c>
      <c r="D56391">
        <v>137899</v>
      </c>
      <c r="E56391" t="str">
        <f>VLOOKUP(C56391,Подписчики!A:C,2,0)</f>
        <v>UTC+2</v>
      </c>
      <c r="F56391" s="2"/>
    </row>
    <row r="56392" spans="1:6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t="str">
        <f>VLOOKUP(C56392,Подписчики!A:C,2,0)</f>
        <v>UTC-4</v>
      </c>
      <c r="F56392" s="2"/>
    </row>
    <row r="56393" spans="1:6" x14ac:dyDescent="0.25">
      <c r="A56393">
        <v>172519</v>
      </c>
      <c r="B56393" s="2">
        <v>44360.884087378647</v>
      </c>
      <c r="C56393">
        <v>93611</v>
      </c>
      <c r="D56393">
        <v>411922</v>
      </c>
      <c r="E56393" t="str">
        <f>VLOOKUP(C56393,Подписчики!A:C,2,0)</f>
        <v>UTC+1</v>
      </c>
      <c r="F56393" s="2"/>
    </row>
    <row r="56394" spans="1:6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t="str">
        <f>VLOOKUP(C56394,Подписчики!A:C,2,0)</f>
        <v>UTC+1</v>
      </c>
      <c r="F56394" s="2"/>
    </row>
    <row r="56395" spans="1:6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t="str">
        <f>VLOOKUP(C56395,Подписчики!A:C,2,0)</f>
        <v>UTC+2</v>
      </c>
      <c r="F56395" s="2"/>
    </row>
    <row r="56396" spans="1:6" x14ac:dyDescent="0.25">
      <c r="A56396">
        <v>172527</v>
      </c>
      <c r="B56396" s="2">
        <v>44360.885341959896</v>
      </c>
      <c r="C56396">
        <v>140642</v>
      </c>
      <c r="D56396">
        <v>68991</v>
      </c>
      <c r="E56396" t="str">
        <f>VLOOKUP(C56396,Подписчики!A:C,2,0)</f>
        <v>UTC+0</v>
      </c>
      <c r="F56396" s="2"/>
    </row>
    <row r="56397" spans="1:6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t="str">
        <f>VLOOKUP(C56397,Подписчики!A:C,2,0)</f>
        <v>UTC+6</v>
      </c>
      <c r="F56397" s="2"/>
    </row>
    <row r="56398" spans="1:6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t="str">
        <f>VLOOKUP(C56398,Подписчики!A:C,2,0)</f>
        <v>UTC+2</v>
      </c>
      <c r="F56398" s="2"/>
    </row>
    <row r="56399" spans="1:6" x14ac:dyDescent="0.25">
      <c r="A56399">
        <v>172533</v>
      </c>
      <c r="B56399" s="2">
        <v>44360.886919093849</v>
      </c>
      <c r="C56399">
        <v>231910</v>
      </c>
      <c r="D56399">
        <v>51317</v>
      </c>
      <c r="E56399" t="str">
        <f>VLOOKUP(C56399,Подписчики!A:C,2,0)</f>
        <v>UTC+0</v>
      </c>
      <c r="F56399" s="2"/>
    </row>
    <row r="56400" spans="1:6" x14ac:dyDescent="0.25">
      <c r="A56400">
        <v>172537</v>
      </c>
      <c r="B56400" s="2">
        <v>44360.8873236246</v>
      </c>
      <c r="C56400">
        <v>309614</v>
      </c>
      <c r="D56400">
        <v>206501</v>
      </c>
      <c r="E56400" t="str">
        <f>VLOOKUP(C56400,Подписчики!A:C,2,0)</f>
        <v>UTC+1</v>
      </c>
      <c r="F56400" s="2"/>
    </row>
    <row r="56401" spans="1:6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t="str">
        <f>VLOOKUP(C56401,Подписчики!A:C,2,0)</f>
        <v>UTC+3</v>
      </c>
      <c r="F56401" s="2"/>
    </row>
    <row r="56402" spans="1:6" x14ac:dyDescent="0.25">
      <c r="A56402">
        <v>172543</v>
      </c>
      <c r="B56402" s="2">
        <v>44360.888729514452</v>
      </c>
      <c r="C56402">
        <v>85516</v>
      </c>
      <c r="D56402">
        <v>164401</v>
      </c>
      <c r="E56402" t="str">
        <f>VLOOKUP(C56402,Подписчики!A:C,2,0)</f>
        <v>UTC+1</v>
      </c>
      <c r="F56402" s="2"/>
    </row>
    <row r="56403" spans="1:6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t="str">
        <f>VLOOKUP(C56403,Подписчики!A:C,2,0)</f>
        <v>UTC+1</v>
      </c>
      <c r="F56403" s="2"/>
    </row>
    <row r="56404" spans="1:6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t="str">
        <f>VLOOKUP(C56404,Подписчики!A:C,2,0)</f>
        <v>UTC+1</v>
      </c>
      <c r="F56404" s="2"/>
    </row>
    <row r="56405" spans="1:6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t="str">
        <f>VLOOKUP(C56405,Подписчики!A:C,2,0)</f>
        <v>UTC+2</v>
      </c>
      <c r="F56405" s="2"/>
    </row>
    <row r="56406" spans="1:6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t="str">
        <f>VLOOKUP(C56406,Подписчики!A:C,2,0)</f>
        <v>UTC+1</v>
      </c>
      <c r="F56406" s="2"/>
    </row>
    <row r="56407" spans="1:6" x14ac:dyDescent="0.25">
      <c r="A56407">
        <v>172557</v>
      </c>
      <c r="B56407" s="2">
        <v>44360.891811883906</v>
      </c>
      <c r="C56407">
        <v>171361</v>
      </c>
      <c r="D56407">
        <v>68991</v>
      </c>
      <c r="E56407" t="str">
        <f>VLOOKUP(C56407,Подписчики!A:C,2,0)</f>
        <v>UTC+1</v>
      </c>
      <c r="F56407" s="2"/>
    </row>
    <row r="56408" spans="1:6" x14ac:dyDescent="0.25">
      <c r="A56408">
        <v>172559</v>
      </c>
      <c r="B56408" s="2">
        <v>44360.892025513473</v>
      </c>
      <c r="C56408">
        <v>192628</v>
      </c>
      <c r="D56408">
        <v>31837</v>
      </c>
      <c r="E56408" t="str">
        <f>VLOOKUP(C56408,Подписчики!A:C,2,0)</f>
        <v>UTC+1</v>
      </c>
      <c r="F56408" s="2"/>
    </row>
    <row r="56409" spans="1:6" x14ac:dyDescent="0.25">
      <c r="A56409">
        <v>172562</v>
      </c>
      <c r="B56409" s="2">
        <v>44360.89327677236</v>
      </c>
      <c r="C56409">
        <v>220180</v>
      </c>
      <c r="D56409">
        <v>158978</v>
      </c>
      <c r="E56409" t="str">
        <f>VLOOKUP(C56409,Подписчики!A:C,2,0)</f>
        <v>UTC-4</v>
      </c>
      <c r="F56409" s="2"/>
    </row>
    <row r="56410" spans="1:6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t="str">
        <f>VLOOKUP(C56410,Подписчики!A:C,2,0)</f>
        <v>UTC+1</v>
      </c>
      <c r="F56410" s="2"/>
    </row>
    <row r="56411" spans="1:6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t="str">
        <f>VLOOKUP(C56411,Подписчики!A:C,2,0)</f>
        <v>UTC+1</v>
      </c>
      <c r="F56411" s="2"/>
    </row>
    <row r="56412" spans="1:6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t="str">
        <f>VLOOKUP(C56412,Подписчики!A:C,2,0)</f>
        <v>UTC+1</v>
      </c>
      <c r="F56412" s="2"/>
    </row>
    <row r="56413" spans="1:6" x14ac:dyDescent="0.25">
      <c r="A56413">
        <v>172572</v>
      </c>
      <c r="B56413" s="2">
        <v>44360.894999999997</v>
      </c>
      <c r="C56413">
        <v>43642</v>
      </c>
      <c r="D56413">
        <v>209122</v>
      </c>
      <c r="E56413" t="str">
        <f>VLOOKUP(C56413,Подписчики!A:C,2,0)</f>
        <v>UTC+9</v>
      </c>
      <c r="F56413" s="2"/>
    </row>
    <row r="56414" spans="1:6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t="str">
        <f>VLOOKUP(C56414,Подписчики!A:C,2,0)</f>
        <v>UTC+1</v>
      </c>
      <c r="F56414" s="2"/>
    </row>
    <row r="56415" spans="1:6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t="str">
        <f>VLOOKUP(C56415,Подписчики!A:C,2,0)</f>
        <v>UTC+1</v>
      </c>
      <c r="F56415" s="2"/>
    </row>
    <row r="56416" spans="1:6" x14ac:dyDescent="0.25">
      <c r="A56416">
        <v>172580</v>
      </c>
      <c r="B56416" s="2">
        <v>44360.89642017884</v>
      </c>
      <c r="C56416">
        <v>97793</v>
      </c>
      <c r="D56416">
        <v>342390</v>
      </c>
      <c r="E56416" t="str">
        <f>VLOOKUP(C56416,Подписчики!A:C,2,0)</f>
        <v>UTC-4</v>
      </c>
      <c r="F56416" s="2"/>
    </row>
    <row r="56417" spans="1:6" x14ac:dyDescent="0.25">
      <c r="A56417">
        <v>172583</v>
      </c>
      <c r="B56417" s="2">
        <v>44360.897305215614</v>
      </c>
      <c r="C56417">
        <v>199379</v>
      </c>
      <c r="D56417">
        <v>88863</v>
      </c>
      <c r="E56417" t="str">
        <f>VLOOKUP(C56417,Подписчики!A:C,2,0)</f>
        <v>UTC+2</v>
      </c>
      <c r="F56417" s="2"/>
    </row>
    <row r="56418" spans="1:6" x14ac:dyDescent="0.25">
      <c r="A56418">
        <v>172587</v>
      </c>
      <c r="B56418" s="2">
        <v>44360.89824595469</v>
      </c>
      <c r="C56418">
        <v>177662</v>
      </c>
      <c r="D56418">
        <v>213133</v>
      </c>
      <c r="E56418" t="str">
        <f>VLOOKUP(C56418,Подписчики!A:C,2,0)</f>
        <v>UTC+0</v>
      </c>
      <c r="F56418" s="2"/>
    </row>
    <row r="56419" spans="1:6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t="str">
        <f>VLOOKUP(C56419,Подписчики!A:C,2,0)</f>
        <v>UTC+3</v>
      </c>
      <c r="F56419" s="2"/>
    </row>
    <row r="56420" spans="1:6" x14ac:dyDescent="0.25">
      <c r="A56420">
        <v>172596</v>
      </c>
      <c r="B56420" s="2">
        <v>44360.89986407767</v>
      </c>
      <c r="C56420">
        <v>313807</v>
      </c>
      <c r="D56420">
        <v>413163</v>
      </c>
      <c r="E56420" t="str">
        <f>VLOOKUP(C56420,Подписчики!A:C,2,0)</f>
        <v>UTC+0</v>
      </c>
      <c r="F56420" s="2"/>
    </row>
    <row r="56421" spans="1:6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t="str">
        <f>VLOOKUP(C56421,Подписчики!A:C,2,0)</f>
        <v>UTC+0</v>
      </c>
      <c r="F56421" s="2"/>
    </row>
    <row r="56422" spans="1:6" x14ac:dyDescent="0.25">
      <c r="A56422">
        <v>172606</v>
      </c>
      <c r="B56422" s="2">
        <v>44360.900673139156</v>
      </c>
      <c r="C56422">
        <v>85018</v>
      </c>
      <c r="D56422">
        <v>411922</v>
      </c>
      <c r="E56422" t="str">
        <f>VLOOKUP(C56422,Подписчики!A:C,2,0)</f>
        <v>UTC-6</v>
      </c>
      <c r="F56422" s="2"/>
    </row>
    <row r="56423" spans="1:6" x14ac:dyDescent="0.25">
      <c r="A56423">
        <v>172607</v>
      </c>
      <c r="B56423" s="2">
        <v>44360.90087588122</v>
      </c>
      <c r="C56423">
        <v>189357</v>
      </c>
      <c r="D56423">
        <v>204394</v>
      </c>
      <c r="E56423" t="str">
        <f>VLOOKUP(C56423,Подписчики!A:C,2,0)</f>
        <v>UTC+2</v>
      </c>
      <c r="F56423" s="2"/>
    </row>
    <row r="56424" spans="1:6" x14ac:dyDescent="0.25">
      <c r="A56424">
        <v>172608</v>
      </c>
      <c r="B56424" s="2">
        <v>44360.9010776699</v>
      </c>
      <c r="C56424">
        <v>191952</v>
      </c>
      <c r="D56424">
        <v>331902</v>
      </c>
      <c r="E56424" t="str">
        <f>VLOOKUP(C56424,Подписчики!A:C,2,0)</f>
        <v>UTC+3</v>
      </c>
      <c r="F56424" s="2"/>
    </row>
    <row r="56425" spans="1:6" x14ac:dyDescent="0.25">
      <c r="A56425">
        <v>172610</v>
      </c>
      <c r="B56425" s="2">
        <v>44360.90197454756</v>
      </c>
      <c r="C56425">
        <v>334380</v>
      </c>
      <c r="D56425">
        <v>17083</v>
      </c>
      <c r="E56425" t="str">
        <f>VLOOKUP(C56425,Подписчики!A:C,2,0)</f>
        <v>UTC+3</v>
      </c>
      <c r="F56425" s="2"/>
    </row>
    <row r="56426" spans="1:6" x14ac:dyDescent="0.25">
      <c r="A56426">
        <v>172611</v>
      </c>
      <c r="B56426" s="2">
        <v>44360.902157658616</v>
      </c>
      <c r="C56426">
        <v>332466</v>
      </c>
      <c r="D56426">
        <v>5151</v>
      </c>
      <c r="E56426" t="str">
        <f>VLOOKUP(C56426,Подписчики!A:C,2,0)</f>
        <v>UTC+10</v>
      </c>
      <c r="F56426" s="2"/>
    </row>
    <row r="56427" spans="1:6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t="str">
        <f>VLOOKUP(C56427,Подписчики!A:C,2,0)</f>
        <v>UTC+3</v>
      </c>
      <c r="F56427" s="2"/>
    </row>
    <row r="56428" spans="1:6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t="str">
        <f>VLOOKUP(C56428,Подписчики!A:C,2,0)</f>
        <v>UTC+3</v>
      </c>
      <c r="F56428" s="2"/>
    </row>
    <row r="56429" spans="1:6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t="str">
        <f>VLOOKUP(C56429,Подписчики!A:C,2,0)</f>
        <v>UTC+2</v>
      </c>
      <c r="F56429" s="2"/>
    </row>
    <row r="56430" spans="1:6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t="str">
        <f>VLOOKUP(C56430,Подписчики!A:C,2,0)</f>
        <v>UTC+0</v>
      </c>
      <c r="F56430" s="2"/>
    </row>
    <row r="56431" spans="1:6" x14ac:dyDescent="0.25">
      <c r="A56431">
        <v>172630</v>
      </c>
      <c r="B56431" s="2">
        <v>44360.904718446604</v>
      </c>
      <c r="C56431">
        <v>36704</v>
      </c>
      <c r="D56431">
        <v>37644</v>
      </c>
      <c r="E56431" t="str">
        <f>VLOOKUP(C56431,Подписчики!A:C,2,0)</f>
        <v>UTC+0</v>
      </c>
      <c r="F56431" s="2"/>
    </row>
    <row r="56432" spans="1:6" x14ac:dyDescent="0.25">
      <c r="A56432">
        <v>172632</v>
      </c>
      <c r="B56432" s="2">
        <v>44360.904995880002</v>
      </c>
      <c r="C56432">
        <v>48392</v>
      </c>
      <c r="D56432">
        <v>394819</v>
      </c>
      <c r="E56432" t="str">
        <f>VLOOKUP(C56432,Подписчики!A:C,2,0)</f>
        <v>UTC+1</v>
      </c>
      <c r="F56432" s="2"/>
    </row>
    <row r="56433" spans="1:6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t="str">
        <f>VLOOKUP(C56433,Подписчики!A:C,2,0)</f>
        <v>UTC-7</v>
      </c>
      <c r="F56433" s="2"/>
    </row>
    <row r="56434" spans="1:6" x14ac:dyDescent="0.25">
      <c r="A56434">
        <v>172635</v>
      </c>
      <c r="B56434" s="2">
        <v>44360.90552750809</v>
      </c>
      <c r="C56434">
        <v>337763</v>
      </c>
      <c r="D56434">
        <v>347008</v>
      </c>
      <c r="E56434" t="str">
        <f>VLOOKUP(C56434,Подписчики!A:C,2,0)</f>
        <v>UTC+2</v>
      </c>
      <c r="F56434" s="2"/>
    </row>
    <row r="56435" spans="1:6" x14ac:dyDescent="0.25">
      <c r="A56435">
        <v>172640</v>
      </c>
      <c r="B56435" s="2">
        <v>44360.906741100327</v>
      </c>
      <c r="C56435">
        <v>36437</v>
      </c>
      <c r="D56435">
        <v>182984</v>
      </c>
      <c r="E56435" t="str">
        <f>VLOOKUP(C56435,Подписчики!A:C,2,0)</f>
        <v>UTC+1</v>
      </c>
      <c r="F56435" s="2"/>
    </row>
    <row r="56436" spans="1:6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t="str">
        <f>VLOOKUP(C56436,Подписчики!A:C,2,0)</f>
        <v>UTC+1</v>
      </c>
      <c r="F56436" s="2"/>
    </row>
    <row r="56437" spans="1:6" x14ac:dyDescent="0.25">
      <c r="A56437">
        <v>172648</v>
      </c>
      <c r="B56437" s="2">
        <v>44360.90676595355</v>
      </c>
      <c r="C56437">
        <v>250494</v>
      </c>
      <c r="D56437">
        <v>168838</v>
      </c>
      <c r="E56437" t="str">
        <f>VLOOKUP(C56437,Подписчики!A:C,2,0)</f>
        <v>UTC+3</v>
      </c>
      <c r="F56437" s="2"/>
    </row>
    <row r="56438" spans="1:6" x14ac:dyDescent="0.25">
      <c r="A56438">
        <v>172649</v>
      </c>
      <c r="B56438" s="2">
        <v>44360.907666666666</v>
      </c>
      <c r="C56438">
        <v>38678</v>
      </c>
      <c r="D56438">
        <v>4199</v>
      </c>
      <c r="E56438" t="str">
        <f>VLOOKUP(C56438,Подписчики!A:C,2,0)</f>
        <v>UTC-4</v>
      </c>
      <c r="F56438" s="2"/>
    </row>
    <row r="56439" spans="1:6" x14ac:dyDescent="0.25">
      <c r="A56439">
        <v>172653</v>
      </c>
      <c r="B56439" s="2">
        <v>44360.909085360268</v>
      </c>
      <c r="C56439">
        <v>55213</v>
      </c>
      <c r="D56439">
        <v>42705</v>
      </c>
      <c r="E56439" t="str">
        <f>VLOOKUP(C56439,Подписчики!A:C,2,0)</f>
        <v>UTC+1</v>
      </c>
      <c r="F56439" s="2"/>
    </row>
    <row r="56440" spans="1:6" x14ac:dyDescent="0.25">
      <c r="A56440">
        <v>172655</v>
      </c>
      <c r="B56440" s="2">
        <v>44360.909572815537</v>
      </c>
      <c r="C56440">
        <v>16016</v>
      </c>
      <c r="D56440">
        <v>397</v>
      </c>
      <c r="E56440" t="str">
        <f>VLOOKUP(C56440,Подписчики!A:C,2,0)</f>
        <v>UTC+0</v>
      </c>
      <c r="F56440" s="2"/>
    </row>
    <row r="56441" spans="1:6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t="str">
        <f>VLOOKUP(C56441,Подписчики!A:C,2,0)</f>
        <v>UTC+0</v>
      </c>
      <c r="F56441" s="2"/>
    </row>
    <row r="56442" spans="1:6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t="str">
        <f>VLOOKUP(C56442,Подписчики!A:C,2,0)</f>
        <v>UTC+0</v>
      </c>
      <c r="F56442" s="2"/>
    </row>
    <row r="56443" spans="1:6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t="str">
        <f>VLOOKUP(C56443,Подписчики!A:C,2,0)</f>
        <v>UTC-8</v>
      </c>
      <c r="F56443" s="2"/>
    </row>
    <row r="56444" spans="1:6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t="str">
        <f>VLOOKUP(C56444,Подписчики!A:C,2,0)</f>
        <v>UTC+1</v>
      </c>
      <c r="F56444" s="2"/>
    </row>
    <row r="56445" spans="1:6" x14ac:dyDescent="0.25">
      <c r="A56445">
        <v>172673</v>
      </c>
      <c r="B56445" s="2">
        <v>44360.91119093851</v>
      </c>
      <c r="C56445">
        <v>237119</v>
      </c>
      <c r="D56445">
        <v>214224</v>
      </c>
      <c r="E56445" t="str">
        <f>VLOOKUP(C56445,Подписчики!A:C,2,0)</f>
        <v>UTC+0</v>
      </c>
      <c r="F56445" s="2"/>
    </row>
    <row r="56446" spans="1:6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t="str">
        <f>VLOOKUP(C56446,Подписчики!A:C,2,0)</f>
        <v>UTC-3</v>
      </c>
      <c r="F56446" s="2"/>
    </row>
    <row r="56447" spans="1:6" x14ac:dyDescent="0.25">
      <c r="A56447">
        <v>172675</v>
      </c>
      <c r="B56447" s="2">
        <v>44360.911595469261</v>
      </c>
      <c r="C56447">
        <v>66517</v>
      </c>
      <c r="D56447">
        <v>133955</v>
      </c>
      <c r="E56447" t="str">
        <f>VLOOKUP(C56447,Подписчики!A:C,2,0)</f>
        <v>UTC+1</v>
      </c>
      <c r="F56447" s="2"/>
    </row>
    <row r="56448" spans="1:6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t="str">
        <f>VLOOKUP(C56448,Подписчики!A:C,2,0)</f>
        <v>UTC-4</v>
      </c>
      <c r="F56448" s="2"/>
    </row>
    <row r="56449" spans="1:6" x14ac:dyDescent="0.25">
      <c r="A56449">
        <v>172683</v>
      </c>
      <c r="B56449" s="2">
        <v>44360.91280906149</v>
      </c>
      <c r="C56449">
        <v>146372</v>
      </c>
      <c r="D56449">
        <v>194335</v>
      </c>
      <c r="E56449" t="str">
        <f>VLOOKUP(C56449,Подписчики!A:C,2,0)</f>
        <v>UTC-8</v>
      </c>
      <c r="F56449" s="2"/>
    </row>
    <row r="56450" spans="1:6" x14ac:dyDescent="0.25">
      <c r="A56450">
        <v>172684</v>
      </c>
      <c r="B56450" s="2">
        <v>44360.91280906149</v>
      </c>
      <c r="C56450">
        <v>285393</v>
      </c>
      <c r="D56450">
        <v>95092</v>
      </c>
      <c r="E56450" t="str">
        <f>VLOOKUP(C56450,Подписчики!A:C,2,0)</f>
        <v>UTC+0</v>
      </c>
      <c r="F56450" s="2"/>
    </row>
    <row r="56451" spans="1:6" x14ac:dyDescent="0.25">
      <c r="A56451">
        <v>172686</v>
      </c>
      <c r="B56451" s="2">
        <v>44360.913205359051</v>
      </c>
      <c r="C56451">
        <v>194716</v>
      </c>
      <c r="D56451">
        <v>43842</v>
      </c>
      <c r="E56451" t="str">
        <f>VLOOKUP(C56451,Подписчики!A:C,2,0)</f>
        <v>UTC+0</v>
      </c>
      <c r="F56451" s="2"/>
    </row>
    <row r="56452" spans="1:6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t="str">
        <f>VLOOKUP(C56452,Подписчики!A:C,2,0)</f>
        <v>UTC+1</v>
      </c>
      <c r="F56452" s="2"/>
    </row>
    <row r="56453" spans="1:6" x14ac:dyDescent="0.25">
      <c r="A56453">
        <v>172690</v>
      </c>
      <c r="B56453" s="2">
        <v>44360.91436506241</v>
      </c>
      <c r="C56453">
        <v>84591</v>
      </c>
      <c r="D56453">
        <v>472330</v>
      </c>
      <c r="E56453" t="str">
        <f>VLOOKUP(C56453,Подписчики!A:C,2,0)</f>
        <v>UTC+2</v>
      </c>
      <c r="F56453" s="2"/>
    </row>
    <row r="56454" spans="1:6" x14ac:dyDescent="0.25">
      <c r="A56454">
        <v>172695</v>
      </c>
      <c r="B56454" s="2">
        <v>44360.914456617938</v>
      </c>
      <c r="C56454">
        <v>99690</v>
      </c>
      <c r="D56454">
        <v>288320</v>
      </c>
      <c r="E56454" t="str">
        <f>VLOOKUP(C56454,Подписчики!A:C,2,0)</f>
        <v>UTC+2</v>
      </c>
      <c r="F56454" s="2"/>
    </row>
    <row r="56455" spans="1:6" x14ac:dyDescent="0.25">
      <c r="A56455">
        <v>172696</v>
      </c>
      <c r="B56455" s="2">
        <v>44360.916449838187</v>
      </c>
      <c r="C56455">
        <v>9812</v>
      </c>
      <c r="D56455">
        <v>12149</v>
      </c>
      <c r="E56455" t="str">
        <f>VLOOKUP(C56455,Подписчики!A:C,2,0)</f>
        <v>UTC+1</v>
      </c>
      <c r="F56455" s="2"/>
    </row>
    <row r="56456" spans="1:6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t="str">
        <f>VLOOKUP(C56456,Подписчики!A:C,2,0)</f>
        <v>UTC-5</v>
      </c>
      <c r="F56456" s="2"/>
    </row>
    <row r="56457" spans="1:6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t="str">
        <f>VLOOKUP(C56457,Подписчики!A:C,2,0)</f>
        <v>UTC+0</v>
      </c>
      <c r="F56457" s="2"/>
    </row>
    <row r="56458" spans="1:6" x14ac:dyDescent="0.25">
      <c r="A56458">
        <v>172704</v>
      </c>
      <c r="B56458" s="2">
        <v>44360.918067961167</v>
      </c>
      <c r="C56458">
        <v>41300</v>
      </c>
      <c r="D56458">
        <v>301748</v>
      </c>
      <c r="E56458" t="str">
        <f>VLOOKUP(C56458,Подписчики!A:C,2,0)</f>
        <v>UTC+1</v>
      </c>
      <c r="F56458" s="2"/>
    </row>
    <row r="56459" spans="1:6" x14ac:dyDescent="0.25">
      <c r="A56459">
        <v>172707</v>
      </c>
      <c r="B56459" s="2">
        <v>44360.918118839079</v>
      </c>
      <c r="C56459">
        <v>63017</v>
      </c>
      <c r="D56459">
        <v>370276</v>
      </c>
      <c r="E56459" t="str">
        <f>VLOOKUP(C56459,Подписчики!A:C,2,0)</f>
        <v>UTC+4</v>
      </c>
      <c r="F56459" s="2"/>
    </row>
    <row r="56460" spans="1:6" x14ac:dyDescent="0.25">
      <c r="A56460">
        <v>172708</v>
      </c>
      <c r="B56460" s="2">
        <v>44360.918210394608</v>
      </c>
      <c r="C56460">
        <v>18834</v>
      </c>
      <c r="D56460">
        <v>305608</v>
      </c>
      <c r="E56460" t="str">
        <f>VLOOKUP(C56460,Подписчики!A:C,2,0)</f>
        <v>UTC+3</v>
      </c>
      <c r="F56460" s="2"/>
    </row>
    <row r="56461" spans="1:6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t="str">
        <f>VLOOKUP(C56461,Подписчики!A:C,2,0)</f>
        <v>UTC+2</v>
      </c>
      <c r="F56461" s="2"/>
    </row>
    <row r="56462" spans="1:6" x14ac:dyDescent="0.25">
      <c r="A56462">
        <v>172712</v>
      </c>
      <c r="B56462" s="2">
        <v>44360.919281553397</v>
      </c>
      <c r="C56462">
        <v>62832</v>
      </c>
      <c r="D56462">
        <v>75080</v>
      </c>
      <c r="E56462" t="str">
        <f>VLOOKUP(C56462,Подписчики!A:C,2,0)</f>
        <v>UTC+0</v>
      </c>
      <c r="F56462" s="2"/>
    </row>
    <row r="56463" spans="1:6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t="str">
        <f>VLOOKUP(C56463,Подписчики!A:C,2,0)</f>
        <v>UTC+3</v>
      </c>
      <c r="F56463" s="2"/>
    </row>
    <row r="56464" spans="1:6" x14ac:dyDescent="0.25">
      <c r="A56464">
        <v>172718</v>
      </c>
      <c r="B56464" s="2">
        <v>44360.920899676377</v>
      </c>
      <c r="C56464">
        <v>83277</v>
      </c>
      <c r="D56464">
        <v>355664</v>
      </c>
      <c r="E56464" t="str">
        <f>VLOOKUP(C56464,Подписчики!A:C,2,0)</f>
        <v>UTC+0</v>
      </c>
      <c r="F56464" s="2"/>
    </row>
    <row r="56465" spans="1:6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t="str">
        <f>VLOOKUP(C56465,Подписчики!A:C,2,0)</f>
        <v>UTC+0</v>
      </c>
      <c r="F56465" s="2"/>
    </row>
    <row r="56466" spans="1:6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t="str">
        <f>VLOOKUP(C56466,Подписчики!A:C,2,0)</f>
        <v>UTC+2</v>
      </c>
      <c r="F56466" s="2"/>
    </row>
    <row r="56467" spans="1:6" x14ac:dyDescent="0.25">
      <c r="A56467">
        <v>172727</v>
      </c>
      <c r="B56467" s="2">
        <v>44360.921720023194</v>
      </c>
      <c r="C56467">
        <v>255979</v>
      </c>
      <c r="D56467">
        <v>3528</v>
      </c>
      <c r="E56467" t="str">
        <f>VLOOKUP(C56467,Подписчики!A:C,2,0)</f>
        <v>UTC+12</v>
      </c>
      <c r="F56467" s="2"/>
    </row>
    <row r="56468" spans="1:6" x14ac:dyDescent="0.25">
      <c r="A56468">
        <v>172728</v>
      </c>
      <c r="B56468" s="2">
        <v>44360.921781060213</v>
      </c>
      <c r="C56468">
        <v>326988</v>
      </c>
      <c r="D56468">
        <v>80358</v>
      </c>
      <c r="E56468" t="str">
        <f>VLOOKUP(C56468,Подписчики!A:C,2,0)</f>
        <v>UTC+1</v>
      </c>
      <c r="F56468" s="2"/>
    </row>
    <row r="56469" spans="1:6" x14ac:dyDescent="0.25">
      <c r="A56469">
        <v>172733</v>
      </c>
      <c r="B56469" s="2">
        <v>44360.922922330101</v>
      </c>
      <c r="C56469">
        <v>83363</v>
      </c>
      <c r="D56469">
        <v>204394</v>
      </c>
      <c r="E56469" t="str">
        <f>VLOOKUP(C56469,Подписчики!A:C,2,0)</f>
        <v>UTC+1</v>
      </c>
      <c r="F56469" s="2"/>
    </row>
    <row r="56470" spans="1:6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t="str">
        <f>VLOOKUP(C56470,Подписчики!A:C,2,0)</f>
        <v>UTC+1</v>
      </c>
      <c r="F56470" s="2"/>
    </row>
    <row r="56471" spans="1:6" x14ac:dyDescent="0.25">
      <c r="A56471">
        <v>172738</v>
      </c>
      <c r="B56471" s="2">
        <v>44360.924135922331</v>
      </c>
      <c r="C56471">
        <v>94949</v>
      </c>
      <c r="D56471">
        <v>122902</v>
      </c>
      <c r="E56471" t="str">
        <f>VLOOKUP(C56471,Подписчики!A:C,2,0)</f>
        <v>UTC+0</v>
      </c>
      <c r="F56471" s="2"/>
    </row>
    <row r="56472" spans="1:6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t="str">
        <f>VLOOKUP(C56472,Подписчики!A:C,2,0)</f>
        <v>UTC+1</v>
      </c>
      <c r="F56472" s="2"/>
    </row>
    <row r="56473" spans="1:6" x14ac:dyDescent="0.25">
      <c r="A56473">
        <v>172744</v>
      </c>
      <c r="B56473" s="2">
        <v>44360.924527726063</v>
      </c>
      <c r="C56473">
        <v>247975</v>
      </c>
      <c r="D56473">
        <v>80850</v>
      </c>
      <c r="E56473" t="str">
        <f>VLOOKUP(C56473,Подписчики!A:C,2,0)</f>
        <v>UTC+2</v>
      </c>
      <c r="F56473" s="2"/>
    </row>
    <row r="56474" spans="1:6" x14ac:dyDescent="0.25">
      <c r="A56474">
        <v>172746</v>
      </c>
      <c r="B56474" s="2">
        <v>44360.926967637541</v>
      </c>
      <c r="C56474">
        <v>81244</v>
      </c>
      <c r="D56474">
        <v>191893</v>
      </c>
      <c r="E56474" t="str">
        <f>VLOOKUP(C56474,Подписчики!A:C,2,0)</f>
        <v>UTC+3</v>
      </c>
      <c r="F56474" s="2"/>
    </row>
    <row r="56475" spans="1:6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t="str">
        <f>VLOOKUP(C56475,Подписчики!A:C,2,0)</f>
        <v>UTC+3</v>
      </c>
      <c r="F56475" s="2"/>
    </row>
    <row r="56476" spans="1:6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t="str">
        <f>VLOOKUP(C56476,Подписчики!A:C,2,0)</f>
        <v>UTC+0</v>
      </c>
      <c r="F56476" s="2"/>
    </row>
    <row r="56477" spans="1:6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t="str">
        <f>VLOOKUP(C56477,Подписчики!A:C,2,0)</f>
        <v>UTC+0</v>
      </c>
      <c r="F56477" s="2"/>
    </row>
    <row r="56478" spans="1:6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t="str">
        <f>VLOOKUP(C56478,Подписчики!A:C,2,0)</f>
        <v>UTC+5</v>
      </c>
      <c r="F56478" s="2"/>
    </row>
    <row r="56479" spans="1:6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t="str">
        <f>VLOOKUP(C56479,Подписчики!A:C,2,0)</f>
        <v>UTC+1</v>
      </c>
      <c r="F56479" s="2"/>
    </row>
    <row r="56480" spans="1:6" x14ac:dyDescent="0.25">
      <c r="A56480">
        <v>172760</v>
      </c>
      <c r="B56480" s="2">
        <v>44360.931577501753</v>
      </c>
      <c r="C56480">
        <v>99936</v>
      </c>
      <c r="D56480">
        <v>154228</v>
      </c>
      <c r="E56480" t="str">
        <f>VLOOKUP(C56480,Подписчики!A:C,2,0)</f>
        <v>UTC+2</v>
      </c>
      <c r="F56480" s="2"/>
    </row>
    <row r="56481" spans="1:6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t="str">
        <f>VLOOKUP(C56481,Подписчики!A:C,2,0)</f>
        <v>UTC+3</v>
      </c>
      <c r="F56481" s="2"/>
    </row>
    <row r="56482" spans="1:6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t="str">
        <f>VLOOKUP(C56482,Подписчики!A:C,2,0)</f>
        <v>UTC+1</v>
      </c>
      <c r="F56482" s="2"/>
    </row>
    <row r="56483" spans="1:6" x14ac:dyDescent="0.25">
      <c r="A56483">
        <v>172764</v>
      </c>
      <c r="B56483" s="2">
        <v>44360.933561204867</v>
      </c>
      <c r="C56483">
        <v>99451</v>
      </c>
      <c r="D56483">
        <v>468614</v>
      </c>
      <c r="E56483" t="str">
        <f>VLOOKUP(C56483,Подписчики!A:C,2,0)</f>
        <v>UTC-8</v>
      </c>
      <c r="F56483" s="2"/>
    </row>
    <row r="56484" spans="1:6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t="str">
        <f>VLOOKUP(C56484,Подписчики!A:C,2,0)</f>
        <v>UTC+0</v>
      </c>
      <c r="F56484" s="2"/>
    </row>
    <row r="56485" spans="1:6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t="str">
        <f>VLOOKUP(C56485,Подписчики!A:C,2,0)</f>
        <v>UTC+1</v>
      </c>
      <c r="F56485" s="2"/>
    </row>
    <row r="56486" spans="1:6" x14ac:dyDescent="0.25">
      <c r="A56486">
        <v>172772</v>
      </c>
      <c r="B56486" s="2">
        <v>44360.934653721677</v>
      </c>
      <c r="C56486">
        <v>60904</v>
      </c>
      <c r="D56486">
        <v>403878</v>
      </c>
      <c r="E56486" t="str">
        <f>VLOOKUP(C56486,Подписчики!A:C,2,0)</f>
        <v>UTC+2</v>
      </c>
      <c r="F56486" s="2"/>
    </row>
    <row r="56487" spans="1:6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t="str">
        <f>VLOOKUP(C56487,Подписчики!A:C,2,0)</f>
        <v>UTC+3</v>
      </c>
      <c r="F56487" s="2"/>
    </row>
    <row r="56488" spans="1:6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t="str">
        <f>VLOOKUP(C56488,Подписчики!A:C,2,0)</f>
        <v>UTC+0</v>
      </c>
      <c r="F56488" s="2"/>
    </row>
    <row r="56489" spans="1:6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t="str">
        <f>VLOOKUP(C56489,Подписчики!A:C,2,0)</f>
        <v>UTC+0</v>
      </c>
      <c r="F56489" s="2"/>
    </row>
    <row r="56490" spans="1:6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t="str">
        <f>VLOOKUP(C56490,Подписчики!A:C,2,0)</f>
        <v>UTC+0</v>
      </c>
      <c r="F56490" s="2"/>
    </row>
    <row r="56491" spans="1:6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t="str">
        <f>VLOOKUP(C56491,Подписчики!A:C,2,0)</f>
        <v>UTC+1</v>
      </c>
      <c r="F56491" s="2"/>
    </row>
    <row r="56492" spans="1:6" x14ac:dyDescent="0.25">
      <c r="A56492">
        <v>172788</v>
      </c>
      <c r="B56492" s="2">
        <v>44360.938294498381</v>
      </c>
      <c r="C56492">
        <v>18134</v>
      </c>
      <c r="D56492">
        <v>75550</v>
      </c>
      <c r="E56492" t="str">
        <f>VLOOKUP(C56492,Подписчики!A:C,2,0)</f>
        <v>UTC-5</v>
      </c>
      <c r="F56492" s="2"/>
    </row>
    <row r="56493" spans="1:6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t="str">
        <f>VLOOKUP(C56493,Подписчики!A:C,2,0)</f>
        <v>UTC+1</v>
      </c>
      <c r="F56493" s="2"/>
    </row>
    <row r="56494" spans="1:6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t="str">
        <f>VLOOKUP(C56494,Подписчики!A:C,2,0)</f>
        <v>UTC+1</v>
      </c>
      <c r="F56494" s="2"/>
    </row>
    <row r="56495" spans="1:6" x14ac:dyDescent="0.25">
      <c r="A56495">
        <v>172796</v>
      </c>
      <c r="B56495" s="2">
        <v>44360.940580462047</v>
      </c>
      <c r="C56495">
        <v>14946</v>
      </c>
      <c r="D56495">
        <v>104958</v>
      </c>
      <c r="E56495" t="str">
        <f>VLOOKUP(C56495,Подписчики!A:C,2,0)</f>
        <v>UTC-4</v>
      </c>
      <c r="F56495" s="2"/>
    </row>
    <row r="56496" spans="1:6" x14ac:dyDescent="0.25">
      <c r="A56496">
        <v>172800</v>
      </c>
      <c r="B56496" s="2">
        <v>44360.942930387282</v>
      </c>
      <c r="C56496">
        <v>80056</v>
      </c>
      <c r="D56496">
        <v>217497</v>
      </c>
      <c r="E56496" t="str">
        <f>VLOOKUP(C56496,Подписчики!A:C,2,0)</f>
        <v>UTC+2</v>
      </c>
      <c r="F56496" s="2"/>
    </row>
    <row r="56497" spans="1:6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t="str">
        <f>VLOOKUP(C56497,Подписчики!A:C,2,0)</f>
        <v>UTC-9</v>
      </c>
      <c r="F56497" s="2"/>
    </row>
    <row r="56498" spans="1:6" x14ac:dyDescent="0.25">
      <c r="A56498">
        <v>172807</v>
      </c>
      <c r="B56498" s="2">
        <v>44360.943553398058</v>
      </c>
      <c r="C56498">
        <v>85094</v>
      </c>
      <c r="D56498">
        <v>4316</v>
      </c>
      <c r="E56498" t="str">
        <f>VLOOKUP(C56498,Подписчики!A:C,2,0)</f>
        <v>UTC+0</v>
      </c>
      <c r="F56498" s="2"/>
    </row>
    <row r="56499" spans="1:6" x14ac:dyDescent="0.25">
      <c r="A56499">
        <v>172808</v>
      </c>
      <c r="B56499" s="2">
        <v>44360.943553398058</v>
      </c>
      <c r="C56499">
        <v>92094</v>
      </c>
      <c r="D56499">
        <v>5151</v>
      </c>
      <c r="E56499" t="str">
        <f>VLOOKUP(C56499,Подписчики!A:C,2,0)</f>
        <v>UTC+0</v>
      </c>
      <c r="F56499" s="2"/>
    </row>
    <row r="56500" spans="1:6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t="str">
        <f>VLOOKUP(C56500,Подписчики!A:C,2,0)</f>
        <v>UTC+5</v>
      </c>
      <c r="F56500" s="2"/>
    </row>
    <row r="56501" spans="1:6" x14ac:dyDescent="0.25">
      <c r="A56501">
        <v>172813</v>
      </c>
      <c r="B56501" s="2">
        <v>44360.943937498094</v>
      </c>
      <c r="C56501">
        <v>31024</v>
      </c>
      <c r="D56501">
        <v>341025</v>
      </c>
      <c r="E56501" t="str">
        <f>VLOOKUP(C56501,Подписчики!A:C,2,0)</f>
        <v>UTC+2</v>
      </c>
      <c r="F56501" s="2"/>
    </row>
    <row r="56502" spans="1:6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t="str">
        <f>VLOOKUP(C56502,Подписчики!A:C,2,0)</f>
        <v>UTC+1</v>
      </c>
      <c r="F56502" s="2"/>
    </row>
    <row r="56503" spans="1:6" x14ac:dyDescent="0.25">
      <c r="A56503">
        <v>172820</v>
      </c>
      <c r="B56503" s="2">
        <v>44360.944456312754</v>
      </c>
      <c r="C56503">
        <v>134193</v>
      </c>
      <c r="D56503">
        <v>21760</v>
      </c>
      <c r="E56503" t="str">
        <f>VLOOKUP(C56503,Подписчики!A:C,2,0)</f>
        <v>UTC+7</v>
      </c>
      <c r="F56503" s="2"/>
    </row>
    <row r="56504" spans="1:6" x14ac:dyDescent="0.25">
      <c r="A56504">
        <v>172824</v>
      </c>
      <c r="B56504" s="2">
        <v>44360.945171521038</v>
      </c>
      <c r="C56504">
        <v>62351</v>
      </c>
      <c r="D56504">
        <v>411922</v>
      </c>
      <c r="E56504" t="str">
        <f>VLOOKUP(C56504,Подписчики!A:C,2,0)</f>
        <v>UTC+0</v>
      </c>
      <c r="F56504" s="2"/>
    </row>
    <row r="56505" spans="1:6" x14ac:dyDescent="0.25">
      <c r="A56505">
        <v>172825</v>
      </c>
      <c r="B56505" s="2">
        <v>44360.945432905057</v>
      </c>
      <c r="C56505">
        <v>275865</v>
      </c>
      <c r="D56505">
        <v>82901</v>
      </c>
      <c r="E56505" t="str">
        <f>VLOOKUP(C56505,Подписчики!A:C,2,0)</f>
        <v>UTC+5</v>
      </c>
      <c r="F56505" s="2"/>
    </row>
    <row r="56506" spans="1:6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t="str">
        <f>VLOOKUP(C56506,Подписчики!A:C,2,0)</f>
        <v>UTC-3</v>
      </c>
      <c r="F56506" s="2"/>
    </row>
    <row r="56507" spans="1:6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t="str">
        <f>VLOOKUP(C56507,Подписчики!A:C,2,0)</f>
        <v>UTC+2</v>
      </c>
      <c r="F56507" s="2"/>
    </row>
    <row r="56508" spans="1:6" x14ac:dyDescent="0.25">
      <c r="A56508">
        <v>172832</v>
      </c>
      <c r="B56508" s="2">
        <v>44360.947598705498</v>
      </c>
      <c r="C56508">
        <v>78743</v>
      </c>
      <c r="D56508">
        <v>230507</v>
      </c>
      <c r="E56508" t="str">
        <f>VLOOKUP(C56508,Подписчики!A:C,2,0)</f>
        <v>UTC+2</v>
      </c>
      <c r="F56508" s="2"/>
    </row>
    <row r="56509" spans="1:6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t="str">
        <f>VLOOKUP(C56509,Подписчики!A:C,2,0)</f>
        <v>UTC+2</v>
      </c>
      <c r="F56509" s="2"/>
    </row>
    <row r="56510" spans="1:6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t="str">
        <f>VLOOKUP(C56510,Подписчики!A:C,2,0)</f>
        <v>UTC+1</v>
      </c>
      <c r="F56510" s="2"/>
    </row>
    <row r="56511" spans="1:6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t="str">
        <f>VLOOKUP(C56511,Подписчики!A:C,2,0)</f>
        <v>UTC+1</v>
      </c>
      <c r="F56511" s="2"/>
    </row>
    <row r="56512" spans="1:6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t="str">
        <f>VLOOKUP(C56512,Подписчики!A:C,2,0)</f>
        <v>UTC+2</v>
      </c>
      <c r="F56512" s="2"/>
    </row>
    <row r="56513" spans="1:6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t="str">
        <f>VLOOKUP(C56513,Подписчики!A:C,2,0)</f>
        <v>UTC+1</v>
      </c>
      <c r="F56513" s="2"/>
    </row>
    <row r="56514" spans="1:6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t="str">
        <f>VLOOKUP(C56514,Подписчики!A:C,2,0)</f>
        <v>UTC+1</v>
      </c>
      <c r="F56514" s="2"/>
    </row>
    <row r="56515" spans="1:6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t="str">
        <f>VLOOKUP(C56515,Подписчики!A:C,2,0)</f>
        <v>UTC-6</v>
      </c>
      <c r="F56515" s="2"/>
    </row>
    <row r="56516" spans="1:6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t="str">
        <f>VLOOKUP(C56516,Подписчики!A:C,2,0)</f>
        <v>UTC+0</v>
      </c>
      <c r="F56516" s="2"/>
    </row>
    <row r="56517" spans="1:6" x14ac:dyDescent="0.25">
      <c r="A56517">
        <v>172857</v>
      </c>
      <c r="B56517" s="2">
        <v>44360.955284789648</v>
      </c>
      <c r="C56517">
        <v>94676</v>
      </c>
      <c r="D56517">
        <v>3730</v>
      </c>
      <c r="E56517" t="str">
        <f>VLOOKUP(C56517,Подписчики!A:C,2,0)</f>
        <v>UTC+1</v>
      </c>
      <c r="F56517" s="2"/>
    </row>
    <row r="56518" spans="1:6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t="str">
        <f>VLOOKUP(C56518,Подписчики!A:C,2,0)</f>
        <v>UTC+0</v>
      </c>
      <c r="F56518" s="2"/>
    </row>
    <row r="56519" spans="1:6" x14ac:dyDescent="0.25">
      <c r="A56519">
        <v>172863</v>
      </c>
      <c r="B56519" s="2">
        <v>44360.95818964202</v>
      </c>
      <c r="C56519">
        <v>237255</v>
      </c>
      <c r="D56519">
        <v>421124</v>
      </c>
      <c r="E56519" t="str">
        <f>VLOOKUP(C56519,Подписчики!A:C,2,0)</f>
        <v>UTC+0</v>
      </c>
      <c r="F56519" s="2"/>
    </row>
    <row r="56520" spans="1:6" x14ac:dyDescent="0.25">
      <c r="A56520">
        <v>172867</v>
      </c>
      <c r="B56520" s="2">
        <v>44360.962161812298</v>
      </c>
      <c r="C56520">
        <v>295859</v>
      </c>
      <c r="D56520">
        <v>39621</v>
      </c>
      <c r="E56520" t="str">
        <f>VLOOKUP(C56520,Подписчики!A:C,2,0)</f>
        <v>UTC+2</v>
      </c>
      <c r="F56520" s="2"/>
    </row>
    <row r="56521" spans="1:6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t="str">
        <f>VLOOKUP(C56521,Подписчики!A:C,2,0)</f>
        <v>UTC-8</v>
      </c>
      <c r="F56521" s="2"/>
    </row>
    <row r="56522" spans="1:6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t="str">
        <f>VLOOKUP(C56522,Подписчики!A:C,2,0)</f>
        <v>UTC+2</v>
      </c>
      <c r="F56522" s="2"/>
    </row>
    <row r="56523" spans="1:6" x14ac:dyDescent="0.25">
      <c r="A56523">
        <v>172876</v>
      </c>
      <c r="B56523" s="2">
        <v>44360.963927121797</v>
      </c>
      <c r="C56523">
        <v>267896</v>
      </c>
      <c r="D56523">
        <v>20822</v>
      </c>
      <c r="E56523" t="str">
        <f>VLOOKUP(C56523,Подписчики!A:C,2,0)</f>
        <v>UTC+4</v>
      </c>
      <c r="F56523" s="2"/>
    </row>
    <row r="56524" spans="1:6" x14ac:dyDescent="0.25">
      <c r="A56524">
        <v>172877</v>
      </c>
      <c r="B56524" s="2">
        <v>44360.964588996765</v>
      </c>
      <c r="C56524">
        <v>111843</v>
      </c>
      <c r="D56524">
        <v>73058</v>
      </c>
      <c r="E56524" t="str">
        <f>VLOOKUP(C56524,Подписчики!A:C,2,0)</f>
        <v>UTC+0</v>
      </c>
      <c r="F56524" s="2"/>
    </row>
    <row r="56525" spans="1:6" x14ac:dyDescent="0.25">
      <c r="A56525">
        <v>172880</v>
      </c>
      <c r="B56525" s="2">
        <v>44360.964781640061</v>
      </c>
      <c r="C56525">
        <v>217281</v>
      </c>
      <c r="D56525">
        <v>88863</v>
      </c>
      <c r="E56525" t="str">
        <f>VLOOKUP(C56525,Подписчики!A:C,2,0)</f>
        <v>UTC+2</v>
      </c>
      <c r="F56525" s="2"/>
    </row>
    <row r="56526" spans="1:6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t="str">
        <f>VLOOKUP(C56526,Подписчики!A:C,2,0)</f>
        <v>UTC-3</v>
      </c>
      <c r="F56526" s="2"/>
    </row>
    <row r="56527" spans="1:6" x14ac:dyDescent="0.25">
      <c r="A56527">
        <v>172887</v>
      </c>
      <c r="B56527" s="2">
        <v>44360.966032898956</v>
      </c>
      <c r="C56527">
        <v>18189</v>
      </c>
      <c r="D56527">
        <v>451624</v>
      </c>
      <c r="E56527" t="str">
        <f>VLOOKUP(C56527,Подписчики!A:C,2,0)</f>
        <v>UTC+2</v>
      </c>
      <c r="F56527" s="2"/>
    </row>
    <row r="56528" spans="1:6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t="str">
        <f>VLOOKUP(C56528,Подписчики!A:C,2,0)</f>
        <v>UTC+0</v>
      </c>
      <c r="F56528" s="2"/>
    </row>
    <row r="56529" spans="1:6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t="str">
        <f>VLOOKUP(C56529,Подписчики!A:C,2,0)</f>
        <v>UTC+0</v>
      </c>
      <c r="F56529" s="2"/>
    </row>
    <row r="56530" spans="1:6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t="str">
        <f>VLOOKUP(C56530,Подписчики!A:C,2,0)</f>
        <v>UTC+2</v>
      </c>
      <c r="F56530" s="2"/>
    </row>
    <row r="56531" spans="1:6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t="str">
        <f>VLOOKUP(C56531,Подписчики!A:C,2,0)</f>
        <v>UTC+7</v>
      </c>
      <c r="F56531" s="2"/>
    </row>
    <row r="56532" spans="1:6" x14ac:dyDescent="0.25">
      <c r="A56532">
        <v>172902</v>
      </c>
      <c r="B56532" s="2">
        <v>44360.97</v>
      </c>
      <c r="C56532">
        <v>130942</v>
      </c>
      <c r="D56532">
        <v>356280</v>
      </c>
      <c r="E56532" t="str">
        <f>VLOOKUP(C56532,Подписчики!A:C,2,0)</f>
        <v>UTC+0</v>
      </c>
      <c r="F56532" s="2"/>
    </row>
    <row r="56533" spans="1:6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t="str">
        <f>VLOOKUP(C56533,Подписчики!A:C,2,0)</f>
        <v>UTC+12</v>
      </c>
      <c r="F56533" s="2"/>
    </row>
    <row r="56534" spans="1:6" x14ac:dyDescent="0.25">
      <c r="A56534">
        <v>172911</v>
      </c>
      <c r="B56534" s="2">
        <v>44360.970488601335</v>
      </c>
      <c r="C56534">
        <v>155237</v>
      </c>
      <c r="D56534">
        <v>43697</v>
      </c>
      <c r="E56534" t="str">
        <f>VLOOKUP(C56534,Подписчики!A:C,2,0)</f>
        <v>UTC+1</v>
      </c>
      <c r="F56534" s="2"/>
    </row>
    <row r="56535" spans="1:6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t="str">
        <f>VLOOKUP(C56535,Подписчики!A:C,2,0)</f>
        <v>UTC+1</v>
      </c>
      <c r="F56535" s="2"/>
    </row>
    <row r="56536" spans="1:6" x14ac:dyDescent="0.25">
      <c r="A56536">
        <v>172917</v>
      </c>
      <c r="B56536" s="2">
        <v>44360.971466019422</v>
      </c>
      <c r="C56536">
        <v>258968</v>
      </c>
      <c r="D56536">
        <v>84465</v>
      </c>
      <c r="E56536" t="str">
        <f>VLOOKUP(C56536,Подписчики!A:C,2,0)</f>
        <v>UTC+1</v>
      </c>
      <c r="F56536" s="2"/>
    </row>
    <row r="56537" spans="1:6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t="str">
        <f>VLOOKUP(C56537,Подписчики!A:C,2,0)</f>
        <v>UTC+1</v>
      </c>
      <c r="F56537" s="2"/>
    </row>
    <row r="56538" spans="1:6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t="str">
        <f>VLOOKUP(C56538,Подписчики!A:C,2,0)</f>
        <v>UTC+0</v>
      </c>
      <c r="F56538" s="2"/>
    </row>
    <row r="56539" spans="1:6" x14ac:dyDescent="0.25">
      <c r="A56539">
        <v>172927</v>
      </c>
      <c r="B56539" s="2">
        <v>44360.973084142395</v>
      </c>
      <c r="C56539">
        <v>209534</v>
      </c>
      <c r="D56539">
        <v>21760</v>
      </c>
      <c r="E56539" t="str">
        <f>VLOOKUP(C56539,Подписчики!A:C,2,0)</f>
        <v>UTC+1</v>
      </c>
      <c r="F56539" s="2"/>
    </row>
    <row r="56540" spans="1:6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t="str">
        <f>VLOOKUP(C56540,Подписчики!A:C,2,0)</f>
        <v>UTC+2</v>
      </c>
      <c r="F56540" s="2"/>
    </row>
    <row r="56541" spans="1:6" x14ac:dyDescent="0.25">
      <c r="A56541">
        <v>172934</v>
      </c>
      <c r="B56541" s="2">
        <v>44360.975915857605</v>
      </c>
      <c r="C56541">
        <v>38987</v>
      </c>
      <c r="D56541">
        <v>230507</v>
      </c>
      <c r="E56541" t="str">
        <f>VLOOKUP(C56541,Подписчики!A:C,2,0)</f>
        <v>UTC+0</v>
      </c>
      <c r="F56541" s="2"/>
    </row>
    <row r="56542" spans="1:6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t="str">
        <f>VLOOKUP(C56542,Подписчики!A:C,2,0)</f>
        <v>UTC+11</v>
      </c>
      <c r="F56542" s="2"/>
    </row>
    <row r="56543" spans="1:6" x14ac:dyDescent="0.25">
      <c r="A56543">
        <v>172942</v>
      </c>
      <c r="B56543" s="2">
        <v>44360.977019562364</v>
      </c>
      <c r="C56543">
        <v>229835</v>
      </c>
      <c r="D56543">
        <v>397</v>
      </c>
      <c r="E56543" t="str">
        <f>VLOOKUP(C56543,Подписчики!A:C,2,0)</f>
        <v>UTC+5</v>
      </c>
      <c r="F56543" s="2"/>
    </row>
    <row r="56544" spans="1:6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t="str">
        <f>VLOOKUP(C56544,Подписчики!A:C,2,0)</f>
        <v>UTC+0</v>
      </c>
      <c r="F56544" s="2"/>
    </row>
    <row r="56545" spans="1:6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t="str">
        <f>VLOOKUP(C56545,Подписчики!A:C,2,0)</f>
        <v>UTC+1</v>
      </c>
      <c r="F56545" s="2"/>
    </row>
    <row r="56546" spans="1:6" x14ac:dyDescent="0.25">
      <c r="A56546">
        <v>172949</v>
      </c>
      <c r="B56546" s="2">
        <v>44360.980365695796</v>
      </c>
      <c r="C56546">
        <v>122345</v>
      </c>
      <c r="D56546">
        <v>80850</v>
      </c>
      <c r="E56546" t="str">
        <f>VLOOKUP(C56546,Подписчики!A:C,2,0)</f>
        <v>UTC+3</v>
      </c>
      <c r="F56546" s="2"/>
    </row>
    <row r="56547" spans="1:6" x14ac:dyDescent="0.25">
      <c r="A56547">
        <v>172952</v>
      </c>
      <c r="B56547" s="2">
        <v>44360.980681783505</v>
      </c>
      <c r="C56547">
        <v>309859</v>
      </c>
      <c r="D56547">
        <v>3528</v>
      </c>
      <c r="E56547" t="str">
        <f>VLOOKUP(C56547,Подписчики!A:C,2,0)</f>
        <v>UTC-4</v>
      </c>
      <c r="F56547" s="2"/>
    </row>
    <row r="56548" spans="1:6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t="str">
        <f>VLOOKUP(C56548,Подписчики!A:C,2,0)</f>
        <v>UTC+0</v>
      </c>
      <c r="F56548" s="2"/>
    </row>
    <row r="56549" spans="1:6" x14ac:dyDescent="0.25">
      <c r="A56549">
        <v>172959</v>
      </c>
      <c r="B56549" s="2">
        <v>44360.982360301525</v>
      </c>
      <c r="C56549">
        <v>4531</v>
      </c>
      <c r="D56549">
        <v>394819</v>
      </c>
      <c r="E56549" t="str">
        <f>VLOOKUP(C56549,Подписчики!A:C,2,0)</f>
        <v>UTC+2</v>
      </c>
      <c r="F56549" s="2"/>
    </row>
    <row r="56550" spans="1:6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t="str">
        <f>VLOOKUP(C56550,Подписчики!A:C,2,0)</f>
        <v>UTC+0</v>
      </c>
      <c r="F56550" s="2"/>
    </row>
    <row r="56551" spans="1:6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t="str">
        <f>VLOOKUP(C56551,Подписчики!A:C,2,0)</f>
        <v>UTC+0</v>
      </c>
      <c r="F56551" s="2"/>
    </row>
    <row r="56552" spans="1:6" x14ac:dyDescent="0.25">
      <c r="A56552">
        <v>172964</v>
      </c>
      <c r="B56552" s="2">
        <v>44360.98596148564</v>
      </c>
      <c r="C56552">
        <v>122012</v>
      </c>
      <c r="D56552">
        <v>37644</v>
      </c>
      <c r="E56552" t="str">
        <f>VLOOKUP(C56552,Подписчики!A:C,2,0)</f>
        <v>UTC+2</v>
      </c>
      <c r="F56552" s="2"/>
    </row>
    <row r="56553" spans="1:6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t="str">
        <f>VLOOKUP(C56553,Подписчики!A:C,2,0)</f>
        <v>UTC+2</v>
      </c>
      <c r="F56553" s="2"/>
    </row>
    <row r="56554" spans="1:6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t="str">
        <f>VLOOKUP(C56554,Подписчики!A:C,2,0)</f>
        <v>UTC+1</v>
      </c>
      <c r="F56554" s="2"/>
    </row>
    <row r="56555" spans="1:6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t="str">
        <f>VLOOKUP(C56555,Подписчики!A:C,2,0)</f>
        <v>UTC+2</v>
      </c>
      <c r="F56555" s="2"/>
    </row>
    <row r="56556" spans="1:6" x14ac:dyDescent="0.25">
      <c r="A56556">
        <v>172976</v>
      </c>
      <c r="B56556" s="2">
        <v>44360.98852504044</v>
      </c>
      <c r="C56556">
        <v>69633</v>
      </c>
      <c r="D56556">
        <v>259202</v>
      </c>
      <c r="E56556" t="str">
        <f>VLOOKUP(C56556,Подписчики!A:C,2,0)</f>
        <v>UTC+9</v>
      </c>
      <c r="F56556" s="2"/>
    </row>
    <row r="56557" spans="1:6" x14ac:dyDescent="0.25">
      <c r="A56557">
        <v>172977</v>
      </c>
      <c r="B56557" s="2">
        <v>44360.98855555895</v>
      </c>
      <c r="C56557">
        <v>86992</v>
      </c>
      <c r="D56557">
        <v>344043</v>
      </c>
      <c r="E56557" t="str">
        <f>VLOOKUP(C56557,Подписчики!A:C,2,0)</f>
        <v>UTC+2</v>
      </c>
      <c r="F56557" s="2"/>
    </row>
    <row r="56558" spans="1:6" x14ac:dyDescent="0.25">
      <c r="A56558">
        <v>172981</v>
      </c>
      <c r="B56558" s="2">
        <v>44360.988860841419</v>
      </c>
      <c r="C56558">
        <v>8684</v>
      </c>
      <c r="D56558">
        <v>351192</v>
      </c>
      <c r="E56558" t="str">
        <f>VLOOKUP(C56558,Подписчики!A:C,2,0)</f>
        <v>UTC-4</v>
      </c>
      <c r="F56558" s="2"/>
    </row>
    <row r="56559" spans="1:6" x14ac:dyDescent="0.25">
      <c r="A56559">
        <v>172986</v>
      </c>
      <c r="B56559" s="2">
        <v>44360.989265372169</v>
      </c>
      <c r="C56559">
        <v>185187</v>
      </c>
      <c r="D56559">
        <v>58305</v>
      </c>
      <c r="E56559" t="str">
        <f>VLOOKUP(C56559,Подписчики!A:C,2,0)</f>
        <v>UTC+1</v>
      </c>
      <c r="F56559" s="2"/>
    </row>
    <row r="56560" spans="1:6" x14ac:dyDescent="0.25">
      <c r="A56560">
        <v>172988</v>
      </c>
      <c r="B56560" s="2">
        <v>44360.990478964399</v>
      </c>
      <c r="C56560">
        <v>281908</v>
      </c>
      <c r="D56560">
        <v>4199</v>
      </c>
      <c r="E56560" t="str">
        <f>VLOOKUP(C56560,Подписчики!A:C,2,0)</f>
        <v>UTC+0</v>
      </c>
      <c r="F56560" s="2"/>
    </row>
    <row r="56561" spans="1:6" x14ac:dyDescent="0.25">
      <c r="A56561">
        <v>172990</v>
      </c>
      <c r="B56561" s="2">
        <v>44360.990844447158</v>
      </c>
      <c r="C56561">
        <v>72631</v>
      </c>
      <c r="D56561">
        <v>413446</v>
      </c>
      <c r="E56561" t="str">
        <f>VLOOKUP(C56561,Подписчики!A:C,2,0)</f>
        <v>UTC+1</v>
      </c>
      <c r="F56561" s="2"/>
    </row>
    <row r="56562" spans="1:6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t="str">
        <f>VLOOKUP(C56562,Подписчики!A:C,2,0)</f>
        <v>UTC+3</v>
      </c>
      <c r="F56562" s="2"/>
    </row>
    <row r="56563" spans="1:6" x14ac:dyDescent="0.25">
      <c r="A56563">
        <v>172994</v>
      </c>
      <c r="B56563" s="2">
        <v>44360.991729483932</v>
      </c>
      <c r="C56563">
        <v>285386</v>
      </c>
      <c r="D56563">
        <v>36482</v>
      </c>
      <c r="E56563" t="str">
        <f>VLOOKUP(C56563,Подписчики!A:C,2,0)</f>
        <v>UTC+9</v>
      </c>
      <c r="F56563" s="2"/>
    </row>
    <row r="56564" spans="1:6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t="str">
        <f>VLOOKUP(C56564,Подписчики!A:C,2,0)</f>
        <v>UTC+1</v>
      </c>
      <c r="F56564" s="2"/>
    </row>
    <row r="56565" spans="1:6" x14ac:dyDescent="0.25">
      <c r="A56565">
        <v>173002</v>
      </c>
      <c r="B56565" s="2">
        <v>44360.993774224065</v>
      </c>
      <c r="C56565">
        <v>68638</v>
      </c>
      <c r="D56565">
        <v>158978</v>
      </c>
      <c r="E56565" t="str">
        <f>VLOOKUP(C56565,Подписчики!A:C,2,0)</f>
        <v>UTC+3</v>
      </c>
      <c r="F56565" s="2"/>
    </row>
    <row r="56566" spans="1:6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t="str">
        <f>VLOOKUP(C56566,Подписчики!A:C,2,0)</f>
        <v>UTC+1</v>
      </c>
      <c r="F56566" s="2"/>
    </row>
    <row r="56567" spans="1:6" x14ac:dyDescent="0.25">
      <c r="A56567">
        <v>173008</v>
      </c>
      <c r="B56567" s="2">
        <v>44360.994928802589</v>
      </c>
      <c r="C56567">
        <v>83760</v>
      </c>
      <c r="D56567">
        <v>242719</v>
      </c>
      <c r="E56567" t="str">
        <f>VLOOKUP(C56567,Подписчики!A:C,2,0)</f>
        <v>UTC-5</v>
      </c>
      <c r="F56567" s="2"/>
    </row>
    <row r="56568" spans="1:6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t="str">
        <f>VLOOKUP(C56568,Подписчики!A:C,2,0)</f>
        <v>UTC+1</v>
      </c>
      <c r="F56568" s="2"/>
    </row>
    <row r="56569" spans="1:6" x14ac:dyDescent="0.25">
      <c r="A56569">
        <v>173015</v>
      </c>
      <c r="B56569" s="2">
        <v>44360.995333333332</v>
      </c>
      <c r="C56569">
        <v>48129</v>
      </c>
      <c r="D56569">
        <v>347008</v>
      </c>
      <c r="E56569" t="str">
        <f>VLOOKUP(C56569,Подписчики!A:C,2,0)</f>
        <v>UTC+0</v>
      </c>
      <c r="F56569" s="2"/>
    </row>
    <row r="56570" spans="1:6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t="str">
        <f>VLOOKUP(C56570,Подписчики!A:C,2,0)</f>
        <v>UTC+0</v>
      </c>
      <c r="F56570" s="2"/>
    </row>
    <row r="56571" spans="1:6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t="str">
        <f>VLOOKUP(C56571,Подписчики!A:C,2,0)</f>
        <v>UTC+0</v>
      </c>
      <c r="F56571" s="2"/>
    </row>
    <row r="56572" spans="1:6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t="str">
        <f>VLOOKUP(C56572,Подписчики!A:C,2,0)</f>
        <v>UTC+0</v>
      </c>
      <c r="F56572" s="2"/>
    </row>
    <row r="56573" spans="1:6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t="str">
        <f>VLOOKUP(C56573,Подписчики!A:C,2,0)</f>
        <v>UTC+1</v>
      </c>
      <c r="F56573" s="2"/>
    </row>
    <row r="56574" spans="1:6" x14ac:dyDescent="0.25">
      <c r="A56574">
        <v>173027</v>
      </c>
      <c r="B56574" s="2">
        <v>44361.00221035599</v>
      </c>
      <c r="C56574">
        <v>320206</v>
      </c>
      <c r="D56574">
        <v>230507</v>
      </c>
      <c r="E56574" t="str">
        <f>VLOOKUP(C56574,Подписчики!A:C,2,0)</f>
        <v>UTC+1</v>
      </c>
      <c r="F56574" s="2"/>
    </row>
    <row r="56575" spans="1:6" x14ac:dyDescent="0.25">
      <c r="A56575">
        <v>173029</v>
      </c>
      <c r="B56575" s="2">
        <v>44361.003423948219</v>
      </c>
      <c r="C56575">
        <v>52645</v>
      </c>
      <c r="D56575">
        <v>317239</v>
      </c>
      <c r="E56575" t="str">
        <f>VLOOKUP(C56575,Подписчики!A:C,2,0)</f>
        <v>UTC+0</v>
      </c>
      <c r="F56575" s="2"/>
    </row>
    <row r="56576" spans="1:6" x14ac:dyDescent="0.25">
      <c r="A56576">
        <v>173032</v>
      </c>
      <c r="B56576" s="2">
        <v>44361.0050420712</v>
      </c>
      <c r="C56576">
        <v>204367</v>
      </c>
      <c r="D56576">
        <v>297015</v>
      </c>
      <c r="E56576" t="str">
        <f>VLOOKUP(C56576,Подписчики!A:C,2,0)</f>
        <v>UTC+0</v>
      </c>
      <c r="F56576" s="2"/>
    </row>
    <row r="56577" spans="1:6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t="str">
        <f>VLOOKUP(C56577,Подписчики!A:C,2,0)</f>
        <v>UTC+0</v>
      </c>
      <c r="F56577" s="2"/>
    </row>
    <row r="56578" spans="1:6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t="str">
        <f>VLOOKUP(C56578,Подписчики!A:C,2,0)</f>
        <v>UTC-4</v>
      </c>
      <c r="F56578" s="2"/>
    </row>
    <row r="56579" spans="1:6" x14ac:dyDescent="0.25">
      <c r="A56579">
        <v>173044</v>
      </c>
      <c r="B56579" s="2">
        <v>44361.009896440126</v>
      </c>
      <c r="C56579">
        <v>85999</v>
      </c>
      <c r="D56579">
        <v>112334</v>
      </c>
      <c r="E56579" t="str">
        <f>VLOOKUP(C56579,Подписчики!A:C,2,0)</f>
        <v>UTC+0</v>
      </c>
      <c r="F56579" s="2"/>
    </row>
    <row r="56580" spans="1:6" x14ac:dyDescent="0.25">
      <c r="A56580">
        <v>173045</v>
      </c>
      <c r="B56580" s="2">
        <v>44361.011919093857</v>
      </c>
      <c r="C56580">
        <v>93611</v>
      </c>
      <c r="D56580">
        <v>158978</v>
      </c>
      <c r="E56580" t="str">
        <f>VLOOKUP(C56580,Подписчики!A:C,2,0)</f>
        <v>UTC+1</v>
      </c>
      <c r="F56580" s="2"/>
    </row>
    <row r="56581" spans="1:6" x14ac:dyDescent="0.25">
      <c r="A56581">
        <v>173050</v>
      </c>
      <c r="B56581" s="2">
        <v>44361.01920064725</v>
      </c>
      <c r="C56581">
        <v>237851</v>
      </c>
      <c r="D56581">
        <v>251119</v>
      </c>
      <c r="E56581" t="str">
        <f>VLOOKUP(C56581,Подписчики!A:C,2,0)</f>
        <v>UTC-9</v>
      </c>
      <c r="F56581" s="2"/>
    </row>
    <row r="56582" spans="1:6" x14ac:dyDescent="0.25">
      <c r="A56582">
        <v>173054</v>
      </c>
      <c r="B56582" s="2">
        <v>44361.020009708744</v>
      </c>
      <c r="C56582">
        <v>117497</v>
      </c>
      <c r="D56582">
        <v>63009</v>
      </c>
      <c r="E56582" t="str">
        <f>VLOOKUP(C56582,Подписчики!A:C,2,0)</f>
        <v>UTC+1</v>
      </c>
      <c r="F56582" s="2"/>
    </row>
    <row r="56583" spans="1:6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t="str">
        <f>VLOOKUP(C56583,Подписчики!A:C,2,0)</f>
        <v>UTC-3</v>
      </c>
      <c r="F56583" s="2"/>
    </row>
    <row r="56584" spans="1:6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t="str">
        <f>VLOOKUP(C56584,Подписчики!A:C,2,0)</f>
        <v>UTC+3</v>
      </c>
      <c r="F56584" s="2"/>
    </row>
    <row r="56585" spans="1:6" x14ac:dyDescent="0.25">
      <c r="A56585">
        <v>173065</v>
      </c>
      <c r="B56585" s="2">
        <v>44361.024459546927</v>
      </c>
      <c r="C56585">
        <v>110697</v>
      </c>
      <c r="D56585">
        <v>42705</v>
      </c>
      <c r="E56585" t="str">
        <f>VLOOKUP(C56585,Подписчики!A:C,2,0)</f>
        <v>UTC-8</v>
      </c>
      <c r="F56585" s="2"/>
    </row>
    <row r="56586" spans="1:6" x14ac:dyDescent="0.25">
      <c r="A56586">
        <v>173068</v>
      </c>
      <c r="B56586" s="2">
        <v>44361.0260776699</v>
      </c>
      <c r="C56586">
        <v>97793</v>
      </c>
      <c r="D56586">
        <v>118079</v>
      </c>
      <c r="E56586" t="str">
        <f>VLOOKUP(C56586,Подписчики!A:C,2,0)</f>
        <v>UTC-4</v>
      </c>
      <c r="F56586" s="2"/>
    </row>
    <row r="56587" spans="1:6" x14ac:dyDescent="0.25">
      <c r="A56587">
        <v>173071</v>
      </c>
      <c r="B56587" s="2">
        <v>44361.02890938511</v>
      </c>
      <c r="C56587">
        <v>145654</v>
      </c>
      <c r="D56587">
        <v>230507</v>
      </c>
      <c r="E56587" t="str">
        <f>VLOOKUP(C56587,Подписчики!A:C,2,0)</f>
        <v>UTC-1</v>
      </c>
      <c r="F56587" s="2"/>
    </row>
    <row r="56588" spans="1:6" x14ac:dyDescent="0.25">
      <c r="A56588">
        <v>173076</v>
      </c>
      <c r="B56588" s="2">
        <v>44361.03052750809</v>
      </c>
      <c r="C56588">
        <v>138522</v>
      </c>
      <c r="D56588">
        <v>248634</v>
      </c>
      <c r="E56588" t="str">
        <f>VLOOKUP(C56588,Подписчики!A:C,2,0)</f>
        <v>UTC-5</v>
      </c>
      <c r="F56588" s="2"/>
    </row>
    <row r="56589" spans="1:6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t="str">
        <f>VLOOKUP(C56589,Подписчики!A:C,2,0)</f>
        <v>UTC-3</v>
      </c>
      <c r="F56589" s="2"/>
    </row>
    <row r="56590" spans="1:6" x14ac:dyDescent="0.25">
      <c r="A56590">
        <v>173084</v>
      </c>
      <c r="B56590" s="2">
        <v>44361.034168284787</v>
      </c>
      <c r="C56590">
        <v>51040</v>
      </c>
      <c r="D56590">
        <v>56396</v>
      </c>
      <c r="E56590" t="str">
        <f>VLOOKUP(C56590,Подписчики!A:C,2,0)</f>
        <v>UTC-4</v>
      </c>
      <c r="F56590" s="2"/>
    </row>
    <row r="56591" spans="1:6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t="str">
        <f>VLOOKUP(C56591,Подписчики!A:C,2,0)</f>
        <v>UTC+3</v>
      </c>
      <c r="F56591" s="2"/>
    </row>
    <row r="56592" spans="1:6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t="str">
        <f>VLOOKUP(C56592,Подписчики!A:C,2,0)</f>
        <v>UTC+7</v>
      </c>
      <c r="F56592" s="2"/>
    </row>
    <row r="56593" spans="1:6" x14ac:dyDescent="0.25">
      <c r="A56593">
        <v>173093</v>
      </c>
      <c r="B56593" s="2">
        <v>44361.03740453074</v>
      </c>
      <c r="C56593">
        <v>243915</v>
      </c>
      <c r="D56593">
        <v>347393</v>
      </c>
      <c r="E56593" t="str">
        <f>VLOOKUP(C56593,Подписчики!A:C,2,0)</f>
        <v>UTC-4</v>
      </c>
      <c r="F56593" s="2"/>
    </row>
    <row r="56594" spans="1:6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t="str">
        <f>VLOOKUP(C56594,Подписчики!A:C,2,0)</f>
        <v>UTC+2</v>
      </c>
      <c r="F56594" s="2"/>
    </row>
    <row r="56595" spans="1:6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t="str">
        <f>VLOOKUP(C56595,Подписчики!A:C,2,0)</f>
        <v>UTC-6</v>
      </c>
      <c r="F56595" s="2"/>
    </row>
    <row r="56596" spans="1:6" x14ac:dyDescent="0.25">
      <c r="A56596">
        <v>173100</v>
      </c>
      <c r="B56596" s="2">
        <v>44361.045495145634</v>
      </c>
      <c r="C56596">
        <v>39633</v>
      </c>
      <c r="D56596">
        <v>347008</v>
      </c>
      <c r="E56596" t="str">
        <f>VLOOKUP(C56596,Подписчики!A:C,2,0)</f>
        <v>UTC+0</v>
      </c>
      <c r="F56596" s="2"/>
    </row>
    <row r="56597" spans="1:6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t="str">
        <f>VLOOKUP(C56597,Подписчики!A:C,2,0)</f>
        <v>UTC-3</v>
      </c>
      <c r="F56597" s="2"/>
    </row>
    <row r="56598" spans="1:6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t="str">
        <f>VLOOKUP(C56598,Подписчики!A:C,2,0)</f>
        <v>UTC-5</v>
      </c>
      <c r="F56598" s="2"/>
    </row>
    <row r="56599" spans="1:6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t="str">
        <f>VLOOKUP(C56599,Подписчики!A:C,2,0)</f>
        <v>UTC-8</v>
      </c>
      <c r="F56599" s="2"/>
    </row>
    <row r="56600" spans="1:6" x14ac:dyDescent="0.25">
      <c r="A56600">
        <v>173112</v>
      </c>
      <c r="B56600" s="2">
        <v>44361.053</v>
      </c>
      <c r="C56600">
        <v>132669</v>
      </c>
      <c r="D56600">
        <v>76405</v>
      </c>
      <c r="E56600" t="str">
        <f>VLOOKUP(C56600,Подписчики!A:C,2,0)</f>
        <v>UTC+6</v>
      </c>
      <c r="F56600" s="2"/>
    </row>
    <row r="56601" spans="1:6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t="str">
        <f>VLOOKUP(C56601,Подписчики!A:C,2,0)</f>
        <v>UTC+1</v>
      </c>
      <c r="F56601" s="2"/>
    </row>
    <row r="56602" spans="1:6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t="str">
        <f>VLOOKUP(C56602,Подписчики!A:C,2,0)</f>
        <v>UTC-4</v>
      </c>
      <c r="F56602" s="2"/>
    </row>
    <row r="56603" spans="1:6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t="str">
        <f>VLOOKUP(C56603,Подписчики!A:C,2,0)</f>
        <v>UTC-3</v>
      </c>
      <c r="F56603" s="2"/>
    </row>
    <row r="56604" spans="1:6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t="str">
        <f>VLOOKUP(C56604,Подписчики!A:C,2,0)</f>
        <v>UTC+3</v>
      </c>
      <c r="F56604" s="2"/>
    </row>
    <row r="56605" spans="1:6" x14ac:dyDescent="0.25">
      <c r="A56605">
        <v>173126</v>
      </c>
      <c r="B56605" s="2">
        <v>44361.062080906151</v>
      </c>
      <c r="C56605">
        <v>161137</v>
      </c>
      <c r="D56605">
        <v>74456</v>
      </c>
      <c r="E56605" t="str">
        <f>VLOOKUP(C56605,Подписчики!A:C,2,0)</f>
        <v>UTC+1</v>
      </c>
      <c r="F56605" s="2"/>
    </row>
    <row r="56606" spans="1:6" x14ac:dyDescent="0.25">
      <c r="A56606">
        <v>173128</v>
      </c>
      <c r="B56606" s="2">
        <v>44361.063294498381</v>
      </c>
      <c r="C56606">
        <v>56863</v>
      </c>
      <c r="D56606">
        <v>369021</v>
      </c>
      <c r="E56606" t="str">
        <f>VLOOKUP(C56606,Подписчики!A:C,2,0)</f>
        <v>UTC-4</v>
      </c>
      <c r="F56606" s="2"/>
    </row>
    <row r="56607" spans="1:6" x14ac:dyDescent="0.25">
      <c r="A56607">
        <v>173130</v>
      </c>
      <c r="B56607" s="2">
        <v>44361.063294498381</v>
      </c>
      <c r="C56607">
        <v>97225</v>
      </c>
      <c r="D56607">
        <v>371795</v>
      </c>
      <c r="E56607" t="str">
        <f>VLOOKUP(C56607,Подписчики!A:C,2,0)</f>
        <v>UTC+0</v>
      </c>
      <c r="F56607" s="2"/>
    </row>
    <row r="56608" spans="1:6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t="str">
        <f>VLOOKUP(C56608,Подписчики!A:C,2,0)</f>
        <v>UTC+1</v>
      </c>
      <c r="F56608" s="2"/>
    </row>
    <row r="56609" spans="1:6" x14ac:dyDescent="0.25">
      <c r="A56609">
        <v>173138</v>
      </c>
      <c r="B56609" s="2">
        <v>44361.064912621361</v>
      </c>
      <c r="C56609">
        <v>251678</v>
      </c>
      <c r="D56609">
        <v>36375</v>
      </c>
      <c r="E56609" t="str">
        <f>VLOOKUP(C56609,Подписчики!A:C,2,0)</f>
        <v>UTC+0</v>
      </c>
      <c r="F56609" s="2"/>
    </row>
    <row r="56610" spans="1:6" x14ac:dyDescent="0.25">
      <c r="A56610">
        <v>173139</v>
      </c>
      <c r="B56610" s="2">
        <v>44361.066333333336</v>
      </c>
      <c r="C56610">
        <v>270816</v>
      </c>
      <c r="D56610">
        <v>83136</v>
      </c>
      <c r="E56610" t="str">
        <f>VLOOKUP(C56610,Подписчики!A:C,2,0)</f>
        <v>UTC+1</v>
      </c>
      <c r="F56610" s="2"/>
    </row>
    <row r="56611" spans="1:6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t="str">
        <f>VLOOKUP(C56611,Подписчики!A:C,2,0)</f>
        <v>UTC-4</v>
      </c>
      <c r="F56611" s="2"/>
    </row>
    <row r="56612" spans="1:6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t="str">
        <f>VLOOKUP(C56612,Подписчики!A:C,2,0)</f>
        <v>UTC+0</v>
      </c>
      <c r="F56612" s="2"/>
    </row>
    <row r="56613" spans="1:6" x14ac:dyDescent="0.25">
      <c r="A56613">
        <v>173152</v>
      </c>
      <c r="B56613" s="2">
        <v>44361.068148867314</v>
      </c>
      <c r="C56613">
        <v>45081</v>
      </c>
      <c r="D56613">
        <v>249086</v>
      </c>
      <c r="E56613" t="str">
        <f>VLOOKUP(C56613,Подписчики!A:C,2,0)</f>
        <v>UTC-4</v>
      </c>
      <c r="F56613" s="2"/>
    </row>
    <row r="56614" spans="1:6" x14ac:dyDescent="0.25">
      <c r="A56614">
        <v>173154</v>
      </c>
      <c r="B56614" s="2">
        <v>44361.070171521038</v>
      </c>
      <c r="C56614">
        <v>87270</v>
      </c>
      <c r="D56614">
        <v>351192</v>
      </c>
      <c r="E56614" t="str">
        <f>VLOOKUP(C56614,Подписчики!A:C,2,0)</f>
        <v>UTC-3</v>
      </c>
      <c r="F56614" s="2"/>
    </row>
    <row r="56615" spans="1:6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t="str">
        <f>VLOOKUP(C56615,Подписчики!A:C,2,0)</f>
        <v>UTC+1</v>
      </c>
      <c r="F56615" s="2"/>
    </row>
    <row r="56616" spans="1:6" x14ac:dyDescent="0.25">
      <c r="A56616">
        <v>173158</v>
      </c>
      <c r="B56616" s="2">
        <v>44361.073003236248</v>
      </c>
      <c r="C56616">
        <v>14297</v>
      </c>
      <c r="D56616">
        <v>347393</v>
      </c>
      <c r="E56616" t="str">
        <f>VLOOKUP(C56616,Подписчики!A:C,2,0)</f>
        <v>UTC+0</v>
      </c>
      <c r="F56616" s="2"/>
    </row>
    <row r="56617" spans="1:6" x14ac:dyDescent="0.25">
      <c r="A56617">
        <v>173163</v>
      </c>
      <c r="B56617" s="2">
        <v>44361.074621359221</v>
      </c>
      <c r="C56617">
        <v>54670</v>
      </c>
      <c r="D56617">
        <v>311670</v>
      </c>
      <c r="E56617" t="str">
        <f>VLOOKUP(C56617,Подписчики!A:C,2,0)</f>
        <v>UTC-4</v>
      </c>
      <c r="F56617" s="2"/>
    </row>
    <row r="56618" spans="1:6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t="str">
        <f>VLOOKUP(C56618,Подписчики!A:C,2,0)</f>
        <v>UTC-7</v>
      </c>
      <c r="F56618" s="2"/>
    </row>
    <row r="56619" spans="1:6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t="str">
        <f>VLOOKUP(C56619,Подписчики!A:C,2,0)</f>
        <v>UTC+1</v>
      </c>
      <c r="F56619" s="2"/>
    </row>
    <row r="56620" spans="1:6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t="str">
        <f>VLOOKUP(C56620,Подписчики!A:C,2,0)</f>
        <v>UTC+3</v>
      </c>
      <c r="F56620" s="2"/>
    </row>
    <row r="56621" spans="1:6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t="str">
        <f>VLOOKUP(C56621,Подписчики!A:C,2,0)</f>
        <v>UTC-7</v>
      </c>
      <c r="F56621" s="2"/>
    </row>
    <row r="56622" spans="1:6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t="str">
        <f>VLOOKUP(C56622,Подписчики!A:C,2,0)</f>
        <v>UTC+1</v>
      </c>
      <c r="F56622" s="2"/>
    </row>
    <row r="56623" spans="1:6" x14ac:dyDescent="0.25">
      <c r="A56623">
        <v>173177</v>
      </c>
      <c r="B56623" s="2">
        <v>44361.098084142395</v>
      </c>
      <c r="C56623">
        <v>85393</v>
      </c>
      <c r="D56623">
        <v>250679</v>
      </c>
      <c r="E56623" t="str">
        <f>VLOOKUP(C56623,Подписчики!A:C,2,0)</f>
        <v>UTC-6</v>
      </c>
      <c r="F56623" s="2"/>
    </row>
    <row r="56624" spans="1:6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t="str">
        <f>VLOOKUP(C56624,Подписчики!A:C,2,0)</f>
        <v>UTC+3</v>
      </c>
      <c r="F56624" s="2"/>
    </row>
    <row r="56625" spans="1:6" x14ac:dyDescent="0.25">
      <c r="A56625">
        <v>173185</v>
      </c>
      <c r="B56625" s="2">
        <v>44361.102129449835</v>
      </c>
      <c r="C56625">
        <v>10410</v>
      </c>
      <c r="D56625">
        <v>473323</v>
      </c>
      <c r="E56625" t="str">
        <f>VLOOKUP(C56625,Подписчики!A:C,2,0)</f>
        <v>UTC+0</v>
      </c>
      <c r="F56625" s="2"/>
    </row>
    <row r="56626" spans="1:6" x14ac:dyDescent="0.25">
      <c r="A56626">
        <v>173190</v>
      </c>
      <c r="B56626" s="2">
        <v>44361.106983818769</v>
      </c>
      <c r="C56626">
        <v>65427</v>
      </c>
      <c r="D56626">
        <v>362672</v>
      </c>
      <c r="E56626" t="str">
        <f>VLOOKUP(C56626,Подписчики!A:C,2,0)</f>
        <v>UTC-4</v>
      </c>
      <c r="F56626" s="2"/>
    </row>
    <row r="56627" spans="1:6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t="str">
        <f>VLOOKUP(C56627,Подписчики!A:C,2,0)</f>
        <v>UTC+1</v>
      </c>
      <c r="F56627" s="2"/>
    </row>
    <row r="56628" spans="1:6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t="str">
        <f>VLOOKUP(C56628,Подписчики!A:C,2,0)</f>
        <v>UTC+11</v>
      </c>
      <c r="F56628" s="2"/>
    </row>
    <row r="56629" spans="1:6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t="str">
        <f>VLOOKUP(C56629,Подписчики!A:C,2,0)</f>
        <v>UTC-5</v>
      </c>
      <c r="F56629" s="2"/>
    </row>
    <row r="56630" spans="1:6" x14ac:dyDescent="0.25">
      <c r="A56630">
        <v>173202</v>
      </c>
      <c r="B56630" s="2">
        <v>44361.112999999998</v>
      </c>
      <c r="C56630">
        <v>211481</v>
      </c>
      <c r="D56630">
        <v>5151</v>
      </c>
      <c r="E56630" t="str">
        <f>VLOOKUP(C56630,Подписчики!A:C,2,0)</f>
        <v>UTC+3</v>
      </c>
      <c r="F56630" s="2"/>
    </row>
    <row r="56631" spans="1:6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t="str">
        <f>VLOOKUP(C56631,Подписчики!A:C,2,0)</f>
        <v>UTC-4</v>
      </c>
      <c r="F56631" s="2"/>
    </row>
    <row r="56632" spans="1:6" x14ac:dyDescent="0.25">
      <c r="A56632">
        <v>173208</v>
      </c>
      <c r="B56632" s="2">
        <v>44361.117097087379</v>
      </c>
      <c r="C56632">
        <v>46478</v>
      </c>
      <c r="D56632">
        <v>277361</v>
      </c>
      <c r="E56632" t="str">
        <f>VLOOKUP(C56632,Подписчики!A:C,2,0)</f>
        <v>UTC-3</v>
      </c>
      <c r="F56632" s="2"/>
    </row>
    <row r="56633" spans="1:6" x14ac:dyDescent="0.25">
      <c r="A56633">
        <v>173211</v>
      </c>
      <c r="B56633" s="2">
        <v>44361.118999999999</v>
      </c>
      <c r="C56633">
        <v>3237</v>
      </c>
      <c r="D56633">
        <v>301748</v>
      </c>
      <c r="E56633" t="str">
        <f>VLOOKUP(C56633,Подписчики!A:C,2,0)</f>
        <v>UTC+0</v>
      </c>
      <c r="F56633" s="2"/>
    </row>
    <row r="56634" spans="1:6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t="str">
        <f>VLOOKUP(C56634,Подписчики!A:C,2,0)</f>
        <v>UTC-4</v>
      </c>
      <c r="F56634" s="2"/>
    </row>
    <row r="56635" spans="1:6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t="str">
        <f>VLOOKUP(C56635,Подписчики!A:C,2,0)</f>
        <v>UTC+9</v>
      </c>
      <c r="F56635" s="2"/>
    </row>
    <row r="56636" spans="1:6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t="str">
        <f>VLOOKUP(C56636,Подписчики!A:C,2,0)</f>
        <v>UTC+2</v>
      </c>
      <c r="F56636" s="2"/>
    </row>
    <row r="56637" spans="1:6" x14ac:dyDescent="0.25">
      <c r="A56637">
        <v>173221</v>
      </c>
      <c r="B56637" s="2">
        <v>44361.13287378641</v>
      </c>
      <c r="C56637">
        <v>146372</v>
      </c>
      <c r="D56637">
        <v>359432</v>
      </c>
      <c r="E56637" t="str">
        <f>VLOOKUP(C56637,Подписчики!A:C,2,0)</f>
        <v>UTC-8</v>
      </c>
      <c r="F56637" s="2"/>
    </row>
    <row r="56638" spans="1:6" x14ac:dyDescent="0.25">
      <c r="A56638">
        <v>173222</v>
      </c>
      <c r="B56638" s="2">
        <v>44361.135999999999</v>
      </c>
      <c r="C56638">
        <v>62351</v>
      </c>
      <c r="D56638">
        <v>172251</v>
      </c>
      <c r="E56638" t="str">
        <f>VLOOKUP(C56638,Подписчики!A:C,2,0)</f>
        <v>UTC+0</v>
      </c>
      <c r="F56638" s="2"/>
    </row>
    <row r="56639" spans="1:6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t="str">
        <f>VLOOKUP(C56639,Подписчики!A:C,2,0)</f>
        <v>UTC-6</v>
      </c>
      <c r="F56639" s="2"/>
    </row>
    <row r="56640" spans="1:6" x14ac:dyDescent="0.25">
      <c r="A56640">
        <v>173225</v>
      </c>
      <c r="B56640" s="2">
        <v>44361.139346278316</v>
      </c>
      <c r="C56640">
        <v>25289</v>
      </c>
      <c r="D56640">
        <v>397</v>
      </c>
      <c r="E56640" t="str">
        <f>VLOOKUP(C56640,Подписчики!A:C,2,0)</f>
        <v>UTC-8</v>
      </c>
      <c r="F56640" s="2"/>
    </row>
    <row r="56641" spans="1:6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t="str">
        <f>VLOOKUP(C56641,Подписчики!A:C,2,0)</f>
        <v>UTC+11</v>
      </c>
      <c r="F56641" s="2"/>
    </row>
    <row r="56642" spans="1:6" x14ac:dyDescent="0.25">
      <c r="A56642">
        <v>173232</v>
      </c>
      <c r="B56642" s="2">
        <v>44361.144</v>
      </c>
      <c r="C56642">
        <v>142725</v>
      </c>
      <c r="D56642">
        <v>171935</v>
      </c>
      <c r="E56642" t="str">
        <f>VLOOKUP(C56642,Подписчики!A:C,2,0)</f>
        <v>UTC+3</v>
      </c>
      <c r="F56642" s="2"/>
    </row>
    <row r="56643" spans="1:6" x14ac:dyDescent="0.25">
      <c r="A56643">
        <v>173233</v>
      </c>
      <c r="B56643" s="2">
        <v>44361.144605177993</v>
      </c>
      <c r="C56643">
        <v>44259</v>
      </c>
      <c r="D56643">
        <v>146529</v>
      </c>
      <c r="E56643" t="str">
        <f>VLOOKUP(C56643,Подписчики!A:C,2,0)</f>
        <v>UTC-7</v>
      </c>
      <c r="F56643" s="2"/>
    </row>
    <row r="56644" spans="1:6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t="str">
        <f>VLOOKUP(C56644,Подписчики!A:C,2,0)</f>
        <v>UTC+2</v>
      </c>
      <c r="F56644" s="2"/>
    </row>
    <row r="56645" spans="1:6" x14ac:dyDescent="0.25">
      <c r="A56645">
        <v>173240</v>
      </c>
      <c r="B56645" s="2">
        <v>44361.14703236246</v>
      </c>
      <c r="C56645">
        <v>302184</v>
      </c>
      <c r="D56645">
        <v>437341</v>
      </c>
      <c r="E56645" t="str">
        <f>VLOOKUP(C56645,Подписчики!A:C,2,0)</f>
        <v>UTC-5</v>
      </c>
      <c r="F56645" s="2"/>
    </row>
    <row r="56646" spans="1:6" x14ac:dyDescent="0.25">
      <c r="A56646">
        <v>173245</v>
      </c>
      <c r="B56646" s="2">
        <v>44361.147666666664</v>
      </c>
      <c r="C56646">
        <v>73169</v>
      </c>
      <c r="D56646">
        <v>278351</v>
      </c>
      <c r="E56646" t="str">
        <f>VLOOKUP(C56646,Подписчики!A:C,2,0)</f>
        <v>UTC+2</v>
      </c>
      <c r="F56646" s="2"/>
    </row>
    <row r="56647" spans="1:6" x14ac:dyDescent="0.25">
      <c r="A56647">
        <v>173247</v>
      </c>
      <c r="B56647" s="2">
        <v>44361.1583592233</v>
      </c>
      <c r="C56647">
        <v>52922</v>
      </c>
      <c r="D56647">
        <v>86587</v>
      </c>
      <c r="E56647" t="str">
        <f>VLOOKUP(C56647,Подписчики!A:C,2,0)</f>
        <v>UTC-5</v>
      </c>
      <c r="F56647" s="2"/>
    </row>
    <row r="56648" spans="1:6" x14ac:dyDescent="0.25">
      <c r="A56648">
        <v>173249</v>
      </c>
      <c r="B56648" s="2">
        <v>44361.160666666663</v>
      </c>
      <c r="C56648">
        <v>63130</v>
      </c>
      <c r="D56648">
        <v>59485</v>
      </c>
      <c r="E56648" t="str">
        <f>VLOOKUP(C56648,Подписчики!A:C,2,0)</f>
        <v>UTC+2</v>
      </c>
      <c r="F56648" s="2"/>
    </row>
    <row r="56649" spans="1:6" x14ac:dyDescent="0.25">
      <c r="A56649">
        <v>173253</v>
      </c>
      <c r="B56649" s="2">
        <v>44361.16523624595</v>
      </c>
      <c r="C56649">
        <v>230852</v>
      </c>
      <c r="D56649">
        <v>381626</v>
      </c>
      <c r="E56649" t="str">
        <f>VLOOKUP(C56649,Подписчики!A:C,2,0)</f>
        <v>UTC-4</v>
      </c>
      <c r="F56649" s="2"/>
    </row>
    <row r="56650" spans="1:6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t="str">
        <f>VLOOKUP(C56650,Подписчики!A:C,2,0)</f>
        <v>UTC+4</v>
      </c>
      <c r="F56650" s="2"/>
    </row>
    <row r="56651" spans="1:6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t="str">
        <f>VLOOKUP(C56651,Подписчики!A:C,2,0)</f>
        <v>UTC+2</v>
      </c>
      <c r="F56651" s="2"/>
    </row>
    <row r="56652" spans="1:6" x14ac:dyDescent="0.25">
      <c r="A56652">
        <v>173258</v>
      </c>
      <c r="B56652" s="2">
        <v>44361.167000000001</v>
      </c>
      <c r="C56652">
        <v>45014</v>
      </c>
      <c r="D56652">
        <v>154256</v>
      </c>
      <c r="E56652" t="str">
        <f>VLOOKUP(C56652,Подписчики!A:C,2,0)</f>
        <v>UTC+0</v>
      </c>
      <c r="F56652" s="2"/>
    </row>
    <row r="56653" spans="1:6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t="str">
        <f>VLOOKUP(C56653,Подписчики!A:C,2,0)</f>
        <v>UTC-8</v>
      </c>
      <c r="F56653" s="2"/>
    </row>
    <row r="56654" spans="1:6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t="str">
        <f>VLOOKUP(C56654,Подписчики!A:C,2,0)</f>
        <v>UTC+5</v>
      </c>
      <c r="F56654" s="2"/>
    </row>
    <row r="56655" spans="1:6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t="str">
        <f>VLOOKUP(C56655,Подписчики!A:C,2,0)</f>
        <v>UTC-7</v>
      </c>
      <c r="F56655" s="2"/>
    </row>
    <row r="56656" spans="1:6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t="str">
        <f>VLOOKUP(C56656,Подписчики!A:C,2,0)</f>
        <v>UTC+1</v>
      </c>
      <c r="F56656" s="2"/>
    </row>
    <row r="56657" spans="1:6" x14ac:dyDescent="0.25">
      <c r="A56657">
        <v>173275</v>
      </c>
      <c r="B56657" s="2">
        <v>44361.195980582524</v>
      </c>
      <c r="C56657">
        <v>1180</v>
      </c>
      <c r="D56657">
        <v>274326</v>
      </c>
      <c r="E56657" t="str">
        <f>VLOOKUP(C56657,Подписчики!A:C,2,0)</f>
        <v>UTC+12</v>
      </c>
      <c r="F56657" s="2"/>
    </row>
    <row r="56658" spans="1:6" x14ac:dyDescent="0.25">
      <c r="A56658">
        <v>173279</v>
      </c>
      <c r="B56658" s="2">
        <v>44361.2</v>
      </c>
      <c r="C56658">
        <v>209811</v>
      </c>
      <c r="D56658">
        <v>230507</v>
      </c>
      <c r="E56658" t="str">
        <f>VLOOKUP(C56658,Подписчики!A:C,2,0)</f>
        <v>UTC+3</v>
      </c>
      <c r="F56658" s="2"/>
    </row>
    <row r="56659" spans="1:6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t="str">
        <f>VLOOKUP(C56659,Подписчики!A:C,2,0)</f>
        <v>UTC-8</v>
      </c>
      <c r="F56659" s="2"/>
    </row>
    <row r="56660" spans="1:6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t="str">
        <f>VLOOKUP(C56660,Подписчики!A:C,2,0)</f>
        <v>UTC-5</v>
      </c>
      <c r="F56660" s="2"/>
    </row>
    <row r="56661" spans="1:6" x14ac:dyDescent="0.25">
      <c r="A56661">
        <v>173286</v>
      </c>
      <c r="B56661" s="2">
        <v>44361.207307443365</v>
      </c>
      <c r="C56661">
        <v>336709</v>
      </c>
      <c r="D56661">
        <v>78227</v>
      </c>
      <c r="E56661" t="str">
        <f>VLOOKUP(C56661,Подписчики!A:C,2,0)</f>
        <v>UTC-8</v>
      </c>
      <c r="F56661" s="2"/>
    </row>
    <row r="56662" spans="1:6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t="str">
        <f>VLOOKUP(C56662,Подписчики!A:C,2,0)</f>
        <v>UTC+10</v>
      </c>
      <c r="F56662" s="2"/>
    </row>
    <row r="56663" spans="1:6" x14ac:dyDescent="0.25">
      <c r="A56663">
        <v>173289</v>
      </c>
      <c r="B56663" s="2">
        <v>44361.208521035594</v>
      </c>
      <c r="C56663">
        <v>56101</v>
      </c>
      <c r="D56663">
        <v>269156</v>
      </c>
      <c r="E56663" t="str">
        <f>VLOOKUP(C56663,Подписчики!A:C,2,0)</f>
        <v>UTC+11</v>
      </c>
      <c r="F56663" s="2"/>
    </row>
    <row r="56664" spans="1:6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t="str">
        <f>VLOOKUP(C56664,Подписчики!A:C,2,0)</f>
        <v>UTC-5</v>
      </c>
      <c r="F56664" s="2"/>
    </row>
    <row r="56665" spans="1:6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t="str">
        <f>VLOOKUP(C56665,Подписчики!A:C,2,0)</f>
        <v>UTC-4</v>
      </c>
      <c r="F56665" s="2"/>
    </row>
    <row r="56666" spans="1:6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t="str">
        <f>VLOOKUP(C56666,Подписчики!A:C,2,0)</f>
        <v>UTC-8</v>
      </c>
      <c r="F56666" s="2"/>
    </row>
    <row r="56667" spans="1:6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t="str">
        <f>VLOOKUP(C56667,Подписчики!A:C,2,0)</f>
        <v>UTC-6</v>
      </c>
      <c r="F56667" s="2"/>
    </row>
    <row r="56668" spans="1:6" x14ac:dyDescent="0.25">
      <c r="A56668">
        <v>173310</v>
      </c>
      <c r="B56668" s="2">
        <v>44361.248165048542</v>
      </c>
      <c r="C56668">
        <v>238239</v>
      </c>
      <c r="D56668">
        <v>34186</v>
      </c>
      <c r="E56668" t="str">
        <f>VLOOKUP(C56668,Подписчики!A:C,2,0)</f>
        <v>UTC-7</v>
      </c>
      <c r="F56668" s="2"/>
    </row>
    <row r="56669" spans="1:6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t="str">
        <f>VLOOKUP(C56669,Подписчики!A:C,2,0)</f>
        <v>UTC+6</v>
      </c>
      <c r="F56669" s="2"/>
    </row>
    <row r="56670" spans="1:6" x14ac:dyDescent="0.25">
      <c r="A56670">
        <v>173316</v>
      </c>
      <c r="B56670" s="2">
        <v>44361.262666666662</v>
      </c>
      <c r="C56670">
        <v>185799</v>
      </c>
      <c r="D56670">
        <v>26247</v>
      </c>
      <c r="E56670" t="str">
        <f>VLOOKUP(C56670,Подписчики!A:C,2,0)</f>
        <v>UTC-4</v>
      </c>
      <c r="F56670" s="2"/>
    </row>
    <row r="56671" spans="1:6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t="str">
        <f>VLOOKUP(C56671,Подписчики!A:C,2,0)</f>
        <v>UTC+5</v>
      </c>
      <c r="F56671" s="2"/>
    </row>
    <row r="56672" spans="1:6" x14ac:dyDescent="0.25">
      <c r="A56672">
        <v>173323</v>
      </c>
      <c r="B56672" s="2">
        <v>44361.28902265372</v>
      </c>
      <c r="C56672">
        <v>118350</v>
      </c>
      <c r="D56672">
        <v>230507</v>
      </c>
      <c r="E56672" t="str">
        <f>VLOOKUP(C56672,Подписчики!A:C,2,0)</f>
        <v>UTC+6</v>
      </c>
      <c r="F56672" s="2"/>
    </row>
    <row r="56673" spans="1:6" x14ac:dyDescent="0.25">
      <c r="A56673">
        <v>173328</v>
      </c>
      <c r="B56673" s="2">
        <v>44361.29023624595</v>
      </c>
      <c r="C56673">
        <v>280496</v>
      </c>
      <c r="D56673">
        <v>42035</v>
      </c>
      <c r="E56673" t="str">
        <f>VLOOKUP(C56673,Подписчики!A:C,2,0)</f>
        <v>UTC+5</v>
      </c>
      <c r="F56673" s="2"/>
    </row>
    <row r="56674" spans="1:6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t="str">
        <f>VLOOKUP(C56674,Подписчики!A:C,2,0)</f>
        <v>UTC+2</v>
      </c>
      <c r="F56674" s="2"/>
    </row>
    <row r="56675" spans="1:6" x14ac:dyDescent="0.25">
      <c r="A56675">
        <v>173336</v>
      </c>
      <c r="B56675" s="2">
        <v>44361.305333333337</v>
      </c>
      <c r="C56675">
        <v>53722</v>
      </c>
      <c r="D56675">
        <v>343712</v>
      </c>
      <c r="E56675" t="str">
        <f>VLOOKUP(C56675,Подписчики!A:C,2,0)</f>
        <v>UTC+1</v>
      </c>
      <c r="F56675" s="2"/>
    </row>
    <row r="56676" spans="1:6" x14ac:dyDescent="0.25">
      <c r="A56676">
        <v>173338</v>
      </c>
      <c r="B56676" s="2">
        <v>44361.314912621361</v>
      </c>
      <c r="C56676">
        <v>59214</v>
      </c>
      <c r="D56676">
        <v>5151</v>
      </c>
      <c r="E56676" t="str">
        <f>VLOOKUP(C56676,Подписчики!A:C,2,0)</f>
        <v>UTC+10</v>
      </c>
      <c r="F56676" s="2"/>
    </row>
    <row r="56677" spans="1:6" x14ac:dyDescent="0.25">
      <c r="A56677">
        <v>173339</v>
      </c>
      <c r="B56677" s="2">
        <v>44361.322194174762</v>
      </c>
      <c r="C56677">
        <v>331561</v>
      </c>
      <c r="D56677">
        <v>21760</v>
      </c>
      <c r="E56677" t="str">
        <f>VLOOKUP(C56677,Подписчики!A:C,2,0)</f>
        <v>UTC-8</v>
      </c>
      <c r="F56677" s="2"/>
    </row>
    <row r="56678" spans="1:6" x14ac:dyDescent="0.25">
      <c r="A56678">
        <v>173343</v>
      </c>
      <c r="B56678" s="2">
        <v>44361.325025889964</v>
      </c>
      <c r="C56678">
        <v>26965</v>
      </c>
      <c r="D56678">
        <v>347393</v>
      </c>
      <c r="E56678" t="str">
        <f>VLOOKUP(C56678,Подписчики!A:C,2,0)</f>
        <v>UTC+11</v>
      </c>
      <c r="F56678" s="2"/>
    </row>
    <row r="56679" spans="1:6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t="str">
        <f>VLOOKUP(C56679,Подписчики!A:C,2,0)</f>
        <v>UTC-8</v>
      </c>
      <c r="F56679" s="2"/>
    </row>
    <row r="56680" spans="1:6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t="str">
        <f>VLOOKUP(C56680,Подписчики!A:C,2,0)</f>
        <v>UTC+2</v>
      </c>
      <c r="F56680" s="2"/>
    </row>
    <row r="56681" spans="1:6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t="str">
        <f>VLOOKUP(C56681,Подписчики!A:C,2,0)</f>
        <v>UTC+4</v>
      </c>
      <c r="F56681" s="2"/>
    </row>
    <row r="56682" spans="1:6" x14ac:dyDescent="0.25">
      <c r="A56682">
        <v>173352</v>
      </c>
      <c r="B56682" s="2">
        <v>44361.545899676377</v>
      </c>
      <c r="C56682">
        <v>37279</v>
      </c>
      <c r="D56682">
        <v>278622</v>
      </c>
      <c r="E56682" t="str">
        <f>VLOOKUP(C56682,Подписчики!A:C,2,0)</f>
        <v>UTC+1</v>
      </c>
      <c r="F56682" s="2"/>
    </row>
    <row r="56683" spans="1:6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t="str">
        <f>VLOOKUP(C56683,Подписчики!A:C,2,0)</f>
        <v>UTC+1</v>
      </c>
      <c r="F56683" s="2"/>
    </row>
    <row r="56684" spans="1:6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t="str">
        <f>VLOOKUP(C56684,Подписчики!A:C,2,0)</f>
        <v>UTC+2</v>
      </c>
      <c r="F56684" s="2"/>
    </row>
    <row r="56685" spans="1:6" x14ac:dyDescent="0.25">
      <c r="A56685">
        <v>173360</v>
      </c>
      <c r="B56685" s="2">
        <v>44361.546708737864</v>
      </c>
      <c r="C56685">
        <v>80742</v>
      </c>
      <c r="D56685">
        <v>158978</v>
      </c>
      <c r="E56685" t="str">
        <f>VLOOKUP(C56685,Подписчики!A:C,2,0)</f>
        <v>UTC+7</v>
      </c>
      <c r="F56685" s="2"/>
    </row>
    <row r="56686" spans="1:6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t="str">
        <f>VLOOKUP(C56686,Подписчики!A:C,2,0)</f>
        <v>UTC+3</v>
      </c>
      <c r="F56686" s="2"/>
    </row>
    <row r="56687" spans="1:6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t="str">
        <f>VLOOKUP(C56687,Подписчики!A:C,2,0)</f>
        <v>UTC+2</v>
      </c>
      <c r="F56687" s="2"/>
    </row>
    <row r="56688" spans="1:6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t="str">
        <f>VLOOKUP(C56688,Подписчики!A:C,2,0)</f>
        <v>UTC+0</v>
      </c>
      <c r="F56688" s="2"/>
    </row>
    <row r="56689" spans="1:6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t="str">
        <f>VLOOKUP(C56689,Подписчики!A:C,2,0)</f>
        <v>UTC+3</v>
      </c>
      <c r="F56689" s="2"/>
    </row>
    <row r="56690" spans="1:6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t="str">
        <f>VLOOKUP(C56690,Подписчики!A:C,2,0)</f>
        <v>UTC+3</v>
      </c>
      <c r="F56690" s="2"/>
    </row>
    <row r="56691" spans="1:6" x14ac:dyDescent="0.25">
      <c r="A56691">
        <v>173382</v>
      </c>
      <c r="B56691" s="2">
        <v>44361.551158576047</v>
      </c>
      <c r="C56691">
        <v>56355</v>
      </c>
      <c r="D56691">
        <v>118549</v>
      </c>
      <c r="E56691" t="str">
        <f>VLOOKUP(C56691,Подписчики!A:C,2,0)</f>
        <v>UTC+2</v>
      </c>
      <c r="F56691" s="2"/>
    </row>
    <row r="56692" spans="1:6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t="str">
        <f>VLOOKUP(C56692,Подписчики!A:C,2,0)</f>
        <v>UTC+3</v>
      </c>
      <c r="F56692" s="2"/>
    </row>
    <row r="56693" spans="1:6" x14ac:dyDescent="0.25">
      <c r="A56693">
        <v>173385</v>
      </c>
      <c r="B56693" s="2">
        <v>44361.551967637541</v>
      </c>
      <c r="C56693">
        <v>48350</v>
      </c>
      <c r="D56693">
        <v>347008</v>
      </c>
      <c r="E56693" t="str">
        <f>VLOOKUP(C56693,Подписчики!A:C,2,0)</f>
        <v>UTC+0</v>
      </c>
      <c r="F56693" s="2"/>
    </row>
    <row r="56694" spans="1:6" x14ac:dyDescent="0.25">
      <c r="A56694">
        <v>173389</v>
      </c>
      <c r="B56694" s="2">
        <v>44361.553181229778</v>
      </c>
      <c r="C56694">
        <v>3806</v>
      </c>
      <c r="D56694">
        <v>472712</v>
      </c>
      <c r="E56694" t="str">
        <f>VLOOKUP(C56694,Подписчики!A:C,2,0)</f>
        <v>UTC+7</v>
      </c>
      <c r="F56694" s="2"/>
    </row>
    <row r="56695" spans="1:6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t="str">
        <f>VLOOKUP(C56695,Подписчики!A:C,2,0)</f>
        <v>UTC+7</v>
      </c>
      <c r="F56695" s="2"/>
    </row>
    <row r="56696" spans="1:6" x14ac:dyDescent="0.25">
      <c r="A56696">
        <v>173397</v>
      </c>
      <c r="B56696" s="2">
        <v>44361.55601294498</v>
      </c>
      <c r="C56696">
        <v>112017</v>
      </c>
      <c r="D56696">
        <v>345147</v>
      </c>
      <c r="E56696" t="str">
        <f>VLOOKUP(C56696,Подписчики!A:C,2,0)</f>
        <v>UTC+2</v>
      </c>
      <c r="F56696" s="2"/>
    </row>
    <row r="56697" spans="1:6" x14ac:dyDescent="0.25">
      <c r="A56697">
        <v>173398</v>
      </c>
      <c r="B56697" s="2">
        <v>44361.55601294498</v>
      </c>
      <c r="C56697">
        <v>239925</v>
      </c>
      <c r="D56697">
        <v>385215</v>
      </c>
      <c r="E56697" t="str">
        <f>VLOOKUP(C56697,Подписчики!A:C,2,0)</f>
        <v>UTC+2</v>
      </c>
      <c r="F56697" s="2"/>
    </row>
    <row r="56698" spans="1:6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t="str">
        <f>VLOOKUP(C56698,Подписчики!A:C,2,0)</f>
        <v>UTC-7</v>
      </c>
      <c r="F56698" s="2"/>
    </row>
    <row r="56699" spans="1:6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t="str">
        <f>VLOOKUP(C56699,Подписчики!A:C,2,0)</f>
        <v>UTC+0</v>
      </c>
      <c r="F56699" s="2"/>
    </row>
    <row r="56700" spans="1:6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t="str">
        <f>VLOOKUP(C56700,Подписчики!A:C,2,0)</f>
        <v>UTC+4</v>
      </c>
      <c r="F56700" s="2"/>
    </row>
    <row r="56701" spans="1:6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t="str">
        <f>VLOOKUP(C56701,Подписчики!A:C,2,0)</f>
        <v>UTC+1</v>
      </c>
      <c r="F56701" s="2"/>
    </row>
    <row r="56702" spans="1:6" x14ac:dyDescent="0.25">
      <c r="A56702">
        <v>173413</v>
      </c>
      <c r="B56702" s="2">
        <v>44361.560058252428</v>
      </c>
      <c r="C56702">
        <v>42150</v>
      </c>
      <c r="D56702">
        <v>440113</v>
      </c>
      <c r="E56702" t="str">
        <f>VLOOKUP(C56702,Подписчики!A:C,2,0)</f>
        <v>UTC+4</v>
      </c>
      <c r="F56702" s="2"/>
    </row>
    <row r="56703" spans="1:6" x14ac:dyDescent="0.25">
      <c r="A56703">
        <v>173416</v>
      </c>
      <c r="B56703" s="2">
        <v>44361.561676375408</v>
      </c>
      <c r="C56703">
        <v>68115</v>
      </c>
      <c r="D56703">
        <v>470762</v>
      </c>
      <c r="E56703" t="str">
        <f>VLOOKUP(C56703,Подписчики!A:C,2,0)</f>
        <v>UTC+4</v>
      </c>
      <c r="F56703" s="2"/>
    </row>
    <row r="56704" spans="1:6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t="str">
        <f>VLOOKUP(C56704,Подписчики!A:C,2,0)</f>
        <v>UTC+1</v>
      </c>
      <c r="F56704" s="2"/>
    </row>
    <row r="56705" spans="1:6" x14ac:dyDescent="0.25">
      <c r="A56705">
        <v>173423</v>
      </c>
      <c r="B56705" s="2">
        <v>44361.565721682848</v>
      </c>
      <c r="C56705">
        <v>24187</v>
      </c>
      <c r="D56705">
        <v>172207</v>
      </c>
      <c r="E56705" t="str">
        <f>VLOOKUP(C56705,Подписчики!A:C,2,0)</f>
        <v>UTC+2</v>
      </c>
      <c r="F56705" s="2"/>
    </row>
    <row r="56706" spans="1:6" x14ac:dyDescent="0.25">
      <c r="A56706">
        <v>173424</v>
      </c>
      <c r="B56706" s="2">
        <v>44361.565721682848</v>
      </c>
      <c r="C56706">
        <v>86279</v>
      </c>
      <c r="D56706">
        <v>347008</v>
      </c>
      <c r="E56706" t="str">
        <f>VLOOKUP(C56706,Подписчики!A:C,2,0)</f>
        <v>UTC+6</v>
      </c>
      <c r="F56706" s="2"/>
    </row>
    <row r="56707" spans="1:6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t="str">
        <f>VLOOKUP(C56707,Подписчики!A:C,2,0)</f>
        <v>UTC+3</v>
      </c>
      <c r="F56707" s="2"/>
    </row>
    <row r="56708" spans="1:6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t="str">
        <f>VLOOKUP(C56708,Подписчики!A:C,2,0)</f>
        <v>UTC+0</v>
      </c>
      <c r="F56708" s="2"/>
    </row>
    <row r="56709" spans="1:6" x14ac:dyDescent="0.25">
      <c r="A56709">
        <v>173431</v>
      </c>
      <c r="B56709" s="2">
        <v>44361.566530744341</v>
      </c>
      <c r="C56709">
        <v>349070</v>
      </c>
      <c r="D56709">
        <v>72841</v>
      </c>
      <c r="E56709" t="str">
        <f>VLOOKUP(C56709,Подписчики!A:C,2,0)</f>
        <v>UTC+4</v>
      </c>
      <c r="F56709" s="2"/>
    </row>
    <row r="56710" spans="1:6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t="str">
        <f>VLOOKUP(C56710,Подписчики!A:C,2,0)</f>
        <v>UTC+1</v>
      </c>
      <c r="F56710" s="2"/>
    </row>
    <row r="56711" spans="1:6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t="str">
        <f>VLOOKUP(C56711,Подписчики!A:C,2,0)</f>
        <v>UTC+2</v>
      </c>
      <c r="F56711" s="2"/>
    </row>
    <row r="56712" spans="1:6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t="str">
        <f>VLOOKUP(C56712,Подписчики!A:C,2,0)</f>
        <v>UTC+0</v>
      </c>
      <c r="F56712" s="2"/>
    </row>
    <row r="56713" spans="1:6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t="str">
        <f>VLOOKUP(C56713,Подписчики!A:C,2,0)</f>
        <v>UTC+1</v>
      </c>
      <c r="F56713" s="2"/>
    </row>
    <row r="56714" spans="1:6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t="str">
        <f>VLOOKUP(C56714,Подписчики!A:C,2,0)</f>
        <v>UTC+2</v>
      </c>
      <c r="F56714" s="2"/>
    </row>
    <row r="56715" spans="1:6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t="str">
        <f>VLOOKUP(C56715,Подписчики!A:C,2,0)</f>
        <v>UTC+1</v>
      </c>
      <c r="F56715" s="2"/>
    </row>
    <row r="56716" spans="1:6" x14ac:dyDescent="0.25">
      <c r="A56716">
        <v>173447</v>
      </c>
      <c r="B56716" s="2">
        <v>44361.570576051774</v>
      </c>
      <c r="C56716">
        <v>109564</v>
      </c>
      <c r="D56716">
        <v>4316</v>
      </c>
      <c r="E56716" t="str">
        <f>VLOOKUP(C56716,Подписчики!A:C,2,0)</f>
        <v>UTC+2</v>
      </c>
      <c r="F56716" s="2"/>
    </row>
    <row r="56717" spans="1:6" x14ac:dyDescent="0.25">
      <c r="A56717">
        <v>173451</v>
      </c>
      <c r="B56717" s="2">
        <v>44361.573407766991</v>
      </c>
      <c r="C56717">
        <v>232</v>
      </c>
      <c r="D56717">
        <v>227775</v>
      </c>
      <c r="E56717" t="str">
        <f>VLOOKUP(C56717,Подписчики!A:C,2,0)</f>
        <v>UTC+5</v>
      </c>
      <c r="F56717" s="2"/>
    </row>
    <row r="56718" spans="1:6" x14ac:dyDescent="0.25">
      <c r="A56718">
        <v>173452</v>
      </c>
      <c r="B56718" s="2">
        <v>44361.574216828478</v>
      </c>
      <c r="C56718">
        <v>69300</v>
      </c>
      <c r="D56718">
        <v>304797</v>
      </c>
      <c r="E56718" t="str">
        <f>VLOOKUP(C56718,Подписчики!A:C,2,0)</f>
        <v>UTC+3</v>
      </c>
      <c r="F56718" s="2"/>
    </row>
    <row r="56719" spans="1:6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t="str">
        <f>VLOOKUP(C56719,Подписчики!A:C,2,0)</f>
        <v>UTC+2</v>
      </c>
      <c r="F56719" s="2"/>
    </row>
    <row r="56720" spans="1:6" x14ac:dyDescent="0.25">
      <c r="A56720">
        <v>173457</v>
      </c>
      <c r="B56720" s="2">
        <v>44361.579880258905</v>
      </c>
      <c r="C56720">
        <v>14647</v>
      </c>
      <c r="D56720">
        <v>230507</v>
      </c>
      <c r="E56720" t="str">
        <f>VLOOKUP(C56720,Подписчики!A:C,2,0)</f>
        <v>UTC+1</v>
      </c>
      <c r="F56720" s="2"/>
    </row>
    <row r="56721" spans="1:6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t="str">
        <f>VLOOKUP(C56721,Подписчики!A:C,2,0)</f>
        <v>UTC+1</v>
      </c>
      <c r="F56721" s="2"/>
    </row>
    <row r="56722" spans="1:6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t="str">
        <f>VLOOKUP(C56722,Подписчики!A:C,2,0)</f>
        <v>UTC+3</v>
      </c>
      <c r="F56722" s="2"/>
    </row>
    <row r="56723" spans="1:6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t="str">
        <f>VLOOKUP(C56723,Подписчики!A:C,2,0)</f>
        <v>UTC+2</v>
      </c>
      <c r="F56723" s="2"/>
    </row>
    <row r="56724" spans="1:6" x14ac:dyDescent="0.25">
      <c r="A56724">
        <v>173468</v>
      </c>
      <c r="B56724" s="2">
        <v>44361.582307443365</v>
      </c>
      <c r="C56724">
        <v>96773</v>
      </c>
      <c r="D56724">
        <v>243728</v>
      </c>
      <c r="E56724" t="str">
        <f>VLOOKUP(C56724,Подписчики!A:C,2,0)</f>
        <v>UTC+3</v>
      </c>
      <c r="F56724" s="2"/>
    </row>
    <row r="56725" spans="1:6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t="str">
        <f>VLOOKUP(C56725,Подписчики!A:C,2,0)</f>
        <v>UTC+3</v>
      </c>
      <c r="F56725" s="2"/>
    </row>
    <row r="56726" spans="1:6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t="str">
        <f>VLOOKUP(C56726,Подписчики!A:C,2,0)</f>
        <v>UTC+0</v>
      </c>
      <c r="F56726" s="2"/>
    </row>
    <row r="56727" spans="1:6" x14ac:dyDescent="0.25">
      <c r="A56727">
        <v>173476</v>
      </c>
      <c r="B56727" s="2">
        <v>44361.583116504858</v>
      </c>
      <c r="C56727">
        <v>5019</v>
      </c>
      <c r="D56727">
        <v>158978</v>
      </c>
      <c r="E56727" t="str">
        <f>VLOOKUP(C56727,Подписчики!A:C,2,0)</f>
        <v>UTC+1</v>
      </c>
      <c r="F56727" s="2"/>
    </row>
    <row r="56728" spans="1:6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t="str">
        <f>VLOOKUP(C56728,Подписчики!A:C,2,0)</f>
        <v>UTC+1</v>
      </c>
      <c r="F56728" s="2"/>
    </row>
    <row r="56729" spans="1:6" x14ac:dyDescent="0.25">
      <c r="A56729">
        <v>173482</v>
      </c>
      <c r="B56729" s="2">
        <v>44361.583925566345</v>
      </c>
      <c r="C56729">
        <v>52116</v>
      </c>
      <c r="D56729">
        <v>351192</v>
      </c>
      <c r="E56729" t="str">
        <f>VLOOKUP(C56729,Подписчики!A:C,2,0)</f>
        <v>UTC+7</v>
      </c>
      <c r="F56729" s="2"/>
    </row>
    <row r="56730" spans="1:6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t="str">
        <f>VLOOKUP(C56730,Подписчики!A:C,2,0)</f>
        <v>UTC+7</v>
      </c>
      <c r="F56730" s="2"/>
    </row>
    <row r="56731" spans="1:6" x14ac:dyDescent="0.25">
      <c r="A56731">
        <v>173490</v>
      </c>
      <c r="B56731" s="2">
        <v>44361.584333333332</v>
      </c>
      <c r="C56731">
        <v>87302</v>
      </c>
      <c r="D56731">
        <v>129210</v>
      </c>
      <c r="E56731" t="str">
        <f>VLOOKUP(C56731,Подписчики!A:C,2,0)</f>
        <v>UTC+1</v>
      </c>
      <c r="F56731" s="2"/>
    </row>
    <row r="56732" spans="1:6" x14ac:dyDescent="0.25">
      <c r="A56732">
        <v>173493</v>
      </c>
      <c r="B56732" s="2">
        <v>44361.584734627831</v>
      </c>
      <c r="C56732">
        <v>84975</v>
      </c>
      <c r="D56732">
        <v>109473</v>
      </c>
      <c r="E56732" t="str">
        <f>VLOOKUP(C56732,Подписчики!A:C,2,0)</f>
        <v>UTC+1</v>
      </c>
      <c r="F56732" s="2"/>
    </row>
    <row r="56733" spans="1:6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t="str">
        <f>VLOOKUP(C56733,Подписчики!A:C,2,0)</f>
        <v>UTC+5</v>
      </c>
      <c r="F56733" s="2"/>
    </row>
    <row r="56734" spans="1:6" x14ac:dyDescent="0.25">
      <c r="A56734">
        <v>173500</v>
      </c>
      <c r="B56734" s="2">
        <v>44361.586352750812</v>
      </c>
      <c r="C56734">
        <v>51861</v>
      </c>
      <c r="D56734">
        <v>43842</v>
      </c>
      <c r="E56734" t="str">
        <f>VLOOKUP(C56734,Подписчики!A:C,2,0)</f>
        <v>UTC+1</v>
      </c>
      <c r="F56734" s="2"/>
    </row>
    <row r="56735" spans="1:6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t="str">
        <f>VLOOKUP(C56735,Подписчики!A:C,2,0)</f>
        <v>UTC+5</v>
      </c>
      <c r="F56735" s="2"/>
    </row>
    <row r="56736" spans="1:6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t="str">
        <f>VLOOKUP(C56736,Подписчики!A:C,2,0)</f>
        <v>UTC+2</v>
      </c>
      <c r="F56736" s="2"/>
    </row>
    <row r="56737" spans="1:6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t="str">
        <f>VLOOKUP(C56737,Подписчики!A:C,2,0)</f>
        <v>UTC+6</v>
      </c>
      <c r="F56737" s="2"/>
    </row>
    <row r="56738" spans="1:6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t="str">
        <f>VLOOKUP(C56738,Подписчики!A:C,2,0)</f>
        <v>UTC+1</v>
      </c>
      <c r="F56738" s="2"/>
    </row>
    <row r="56739" spans="1:6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t="str">
        <f>VLOOKUP(C56739,Подписчики!A:C,2,0)</f>
        <v>UTC+1</v>
      </c>
      <c r="F56739" s="2"/>
    </row>
    <row r="56740" spans="1:6" x14ac:dyDescent="0.25">
      <c r="A56740">
        <v>173520</v>
      </c>
      <c r="B56740" s="2">
        <v>44361.592825242718</v>
      </c>
      <c r="C56740">
        <v>62756</v>
      </c>
      <c r="D56740">
        <v>470762</v>
      </c>
      <c r="E56740" t="str">
        <f>VLOOKUP(C56740,Подписчики!A:C,2,0)</f>
        <v>UTC-3</v>
      </c>
      <c r="F56740" s="2"/>
    </row>
    <row r="56741" spans="1:6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t="str">
        <f>VLOOKUP(C56741,Подписчики!A:C,2,0)</f>
        <v>UTC+1</v>
      </c>
      <c r="F56741" s="2"/>
    </row>
    <row r="56742" spans="1:6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t="str">
        <f>VLOOKUP(C56742,Подписчики!A:C,2,0)</f>
        <v>UTC+6</v>
      </c>
      <c r="F56742" s="2"/>
    </row>
    <row r="56743" spans="1:6" x14ac:dyDescent="0.25">
      <c r="A56743">
        <v>173529</v>
      </c>
      <c r="B56743" s="2">
        <v>44361.593634304205</v>
      </c>
      <c r="C56743">
        <v>31439</v>
      </c>
      <c r="D56743">
        <v>457470</v>
      </c>
      <c r="E56743" t="str">
        <f>VLOOKUP(C56743,Подписчики!A:C,2,0)</f>
        <v>UTC+3</v>
      </c>
      <c r="F56743" s="2"/>
    </row>
    <row r="56744" spans="1:6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t="str">
        <f>VLOOKUP(C56744,Подписчики!A:C,2,0)</f>
        <v>UTC+3</v>
      </c>
      <c r="F56744" s="2"/>
    </row>
    <row r="56745" spans="1:6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t="str">
        <f>VLOOKUP(C56745,Подписчики!A:C,2,0)</f>
        <v>UTC+2</v>
      </c>
      <c r="F56745" s="2"/>
    </row>
    <row r="56746" spans="1:6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t="str">
        <f>VLOOKUP(C56746,Подписчики!A:C,2,0)</f>
        <v>UTC+3</v>
      </c>
      <c r="F56746" s="2"/>
    </row>
    <row r="56747" spans="1:6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t="str">
        <f>VLOOKUP(C56747,Подписчики!A:C,2,0)</f>
        <v>UTC+7</v>
      </c>
      <c r="F56747" s="2"/>
    </row>
    <row r="56748" spans="1:6" x14ac:dyDescent="0.25">
      <c r="A56748">
        <v>173547</v>
      </c>
      <c r="B56748" s="2">
        <v>44361.597275080909</v>
      </c>
      <c r="C56748">
        <v>58624</v>
      </c>
      <c r="D56748">
        <v>347393</v>
      </c>
      <c r="E56748" t="str">
        <f>VLOOKUP(C56748,Подписчики!A:C,2,0)</f>
        <v>UTC+0</v>
      </c>
      <c r="F56748" s="2"/>
    </row>
    <row r="56749" spans="1:6" x14ac:dyDescent="0.25">
      <c r="A56749">
        <v>173552</v>
      </c>
      <c r="B56749" s="2">
        <v>44361.598084142395</v>
      </c>
      <c r="C56749">
        <v>38832</v>
      </c>
      <c r="D56749">
        <v>411922</v>
      </c>
      <c r="E56749" t="str">
        <f>VLOOKUP(C56749,Подписчики!A:C,2,0)</f>
        <v>UTC+6</v>
      </c>
      <c r="F56749" s="2"/>
    </row>
    <row r="56750" spans="1:6" x14ac:dyDescent="0.25">
      <c r="A56750">
        <v>173556</v>
      </c>
      <c r="B56750" s="2">
        <v>44361.598084142395</v>
      </c>
      <c r="C56750">
        <v>194575</v>
      </c>
      <c r="D56750">
        <v>42705</v>
      </c>
      <c r="E56750" t="str">
        <f>VLOOKUP(C56750,Подписчики!A:C,2,0)</f>
        <v>UTC+2</v>
      </c>
      <c r="F56750" s="2"/>
    </row>
    <row r="56751" spans="1:6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t="str">
        <f>VLOOKUP(C56751,Подписчики!A:C,2,0)</f>
        <v>UTC+1</v>
      </c>
      <c r="F56751" s="2"/>
    </row>
    <row r="56752" spans="1:6" x14ac:dyDescent="0.25">
      <c r="A56752">
        <v>173559</v>
      </c>
      <c r="B56752" s="2">
        <v>44361.599702265368</v>
      </c>
      <c r="C56752">
        <v>37722</v>
      </c>
      <c r="D56752">
        <v>341333</v>
      </c>
      <c r="E56752" t="str">
        <f>VLOOKUP(C56752,Подписчики!A:C,2,0)</f>
        <v>UTC+2</v>
      </c>
      <c r="F56752" s="2"/>
    </row>
    <row r="56753" spans="1:6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t="str">
        <f>VLOOKUP(C56753,Подписчики!A:C,2,0)</f>
        <v>UTC+3</v>
      </c>
      <c r="F56753" s="2"/>
    </row>
    <row r="56754" spans="1:6" x14ac:dyDescent="0.25">
      <c r="A56754">
        <v>173565</v>
      </c>
      <c r="B56754" s="2">
        <v>44361.600915857605</v>
      </c>
      <c r="C56754">
        <v>193015</v>
      </c>
      <c r="D56754">
        <v>4316</v>
      </c>
      <c r="E56754" t="str">
        <f>VLOOKUP(C56754,Подписчики!A:C,2,0)</f>
        <v>UTC+1</v>
      </c>
      <c r="F56754" s="2"/>
    </row>
    <row r="56755" spans="1:6" x14ac:dyDescent="0.25">
      <c r="A56755">
        <v>173570</v>
      </c>
      <c r="B56755" s="2">
        <v>44361.602129449842</v>
      </c>
      <c r="C56755">
        <v>158660</v>
      </c>
      <c r="D56755">
        <v>62570</v>
      </c>
      <c r="E56755" t="str">
        <f>VLOOKUP(C56755,Подписчики!A:C,2,0)</f>
        <v>UTC+4</v>
      </c>
      <c r="F56755" s="2"/>
    </row>
    <row r="56756" spans="1:6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t="str">
        <f>VLOOKUP(C56756,Подписчики!A:C,2,0)</f>
        <v>UTC+2</v>
      </c>
      <c r="F56756" s="2"/>
    </row>
    <row r="56757" spans="1:6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t="str">
        <f>VLOOKUP(C56757,Подписчики!A:C,2,0)</f>
        <v>UTC+6</v>
      </c>
      <c r="F56757" s="2"/>
    </row>
    <row r="56758" spans="1:6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t="str">
        <f>VLOOKUP(C56758,Подписчики!A:C,2,0)</f>
        <v>UTC+1</v>
      </c>
      <c r="F56758" s="2"/>
    </row>
    <row r="56759" spans="1:6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t="str">
        <f>VLOOKUP(C56759,Подписчики!A:C,2,0)</f>
        <v>UTC+2</v>
      </c>
      <c r="F56759" s="2"/>
    </row>
    <row r="56760" spans="1:6" x14ac:dyDescent="0.25">
      <c r="A56760">
        <v>173587</v>
      </c>
      <c r="B56760" s="2">
        <v>44361.605770226539</v>
      </c>
      <c r="C56760">
        <v>2235</v>
      </c>
      <c r="D56760">
        <v>377194</v>
      </c>
      <c r="E56760" t="str">
        <f>VLOOKUP(C56760,Подписчики!A:C,2,0)</f>
        <v>UTC+1</v>
      </c>
      <c r="F56760" s="2"/>
    </row>
    <row r="56761" spans="1:6" x14ac:dyDescent="0.25">
      <c r="A56761">
        <v>173592</v>
      </c>
      <c r="B56761" s="2">
        <v>44361.607388349512</v>
      </c>
      <c r="C56761">
        <v>39589</v>
      </c>
      <c r="D56761">
        <v>324893</v>
      </c>
      <c r="E56761" t="str">
        <f>VLOOKUP(C56761,Подписчики!A:C,2,0)</f>
        <v>UTC+5</v>
      </c>
      <c r="F56761" s="2"/>
    </row>
    <row r="56762" spans="1:6" x14ac:dyDescent="0.25">
      <c r="A56762">
        <v>173597</v>
      </c>
      <c r="B56762" s="2">
        <v>44361.607388349519</v>
      </c>
      <c r="C56762">
        <v>96230</v>
      </c>
      <c r="D56762">
        <v>461756</v>
      </c>
      <c r="E56762" t="str">
        <f>VLOOKUP(C56762,Подписчики!A:C,2,0)</f>
        <v>UTC+1</v>
      </c>
      <c r="F56762" s="2"/>
    </row>
    <row r="56763" spans="1:6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t="str">
        <f>VLOOKUP(C56763,Подписчики!A:C,2,0)</f>
        <v>UTC+1</v>
      </c>
      <c r="F56763" s="2"/>
    </row>
    <row r="56764" spans="1:6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t="str">
        <f>VLOOKUP(C56764,Подписчики!A:C,2,0)</f>
        <v>UTC+3</v>
      </c>
      <c r="F56764" s="2"/>
    </row>
    <row r="56765" spans="1:6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t="str">
        <f>VLOOKUP(C56765,Подписчики!A:C,2,0)</f>
        <v>UTC+1</v>
      </c>
      <c r="F56765" s="2"/>
    </row>
    <row r="56766" spans="1:6" x14ac:dyDescent="0.25">
      <c r="A56766">
        <v>173603</v>
      </c>
      <c r="B56766" s="2">
        <v>44361.609815533979</v>
      </c>
      <c r="C56766">
        <v>87670</v>
      </c>
      <c r="D56766">
        <v>135479</v>
      </c>
      <c r="E56766" t="str">
        <f>VLOOKUP(C56766,Подписчики!A:C,2,0)</f>
        <v>UTC+3</v>
      </c>
      <c r="F56766" s="2"/>
    </row>
    <row r="56767" spans="1:6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t="str">
        <f>VLOOKUP(C56767,Подписчики!A:C,2,0)</f>
        <v>UTC+3</v>
      </c>
      <c r="F56767" s="2"/>
    </row>
    <row r="56768" spans="1:6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t="str">
        <f>VLOOKUP(C56768,Подписчики!A:C,2,0)</f>
        <v>UTC+3</v>
      </c>
      <c r="F56768" s="2"/>
    </row>
    <row r="56769" spans="1:6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t="str">
        <f>VLOOKUP(C56769,Подписчики!A:C,2,0)</f>
        <v>UTC+0</v>
      </c>
      <c r="F56769" s="2"/>
    </row>
    <row r="56770" spans="1:6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t="str">
        <f>VLOOKUP(C56770,Подписчики!A:C,2,0)</f>
        <v>UTC+1</v>
      </c>
      <c r="F56770" s="2"/>
    </row>
    <row r="56771" spans="1:6" x14ac:dyDescent="0.25">
      <c r="A56771">
        <v>173612</v>
      </c>
      <c r="B56771" s="2">
        <v>44361.610624595472</v>
      </c>
      <c r="C56771">
        <v>277806</v>
      </c>
      <c r="D56771">
        <v>73365</v>
      </c>
      <c r="E56771" t="str">
        <f>VLOOKUP(C56771,Подписчики!A:C,2,0)</f>
        <v>UTC+1</v>
      </c>
      <c r="F56771" s="2"/>
    </row>
    <row r="56772" spans="1:6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t="str">
        <f>VLOOKUP(C56772,Подписчики!A:C,2,0)</f>
        <v>UTC+2</v>
      </c>
      <c r="F56772" s="2"/>
    </row>
    <row r="56773" spans="1:6" x14ac:dyDescent="0.25">
      <c r="A56773">
        <v>173619</v>
      </c>
      <c r="B56773" s="2">
        <v>44361.611433656959</v>
      </c>
      <c r="C56773">
        <v>53334</v>
      </c>
      <c r="D56773">
        <v>12149</v>
      </c>
      <c r="E56773" t="str">
        <f>VLOOKUP(C56773,Подписчики!A:C,2,0)</f>
        <v>UTC+3</v>
      </c>
      <c r="F56773" s="2"/>
    </row>
    <row r="56774" spans="1:6" x14ac:dyDescent="0.25">
      <c r="A56774">
        <v>173622</v>
      </c>
      <c r="B56774" s="2">
        <v>44361.611838187702</v>
      </c>
      <c r="C56774">
        <v>79007</v>
      </c>
      <c r="D56774">
        <v>421124</v>
      </c>
      <c r="E56774" t="str">
        <f>VLOOKUP(C56774,Подписчики!A:C,2,0)</f>
        <v>UTC+0</v>
      </c>
      <c r="F56774" s="2"/>
    </row>
    <row r="56775" spans="1:6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t="str">
        <f>VLOOKUP(C56775,Подписчики!A:C,2,0)</f>
        <v>UTC+0</v>
      </c>
      <c r="F56775" s="2"/>
    </row>
    <row r="56776" spans="1:6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t="str">
        <f>VLOOKUP(C56776,Подписчики!A:C,2,0)</f>
        <v>UTC+1</v>
      </c>
      <c r="F56776" s="2"/>
    </row>
    <row r="56777" spans="1:6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t="str">
        <f>VLOOKUP(C56777,Подписчики!A:C,2,0)</f>
        <v>UTC+2</v>
      </c>
      <c r="F56777" s="2"/>
    </row>
    <row r="56778" spans="1:6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t="str">
        <f>VLOOKUP(C56778,Подписчики!A:C,2,0)</f>
        <v>UTC+3</v>
      </c>
      <c r="F56778" s="2"/>
    </row>
    <row r="56779" spans="1:6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t="str">
        <f>VLOOKUP(C56779,Подписчики!A:C,2,0)</f>
        <v>UTC+2</v>
      </c>
      <c r="F56779" s="2"/>
    </row>
    <row r="56780" spans="1:6" x14ac:dyDescent="0.25">
      <c r="A56780">
        <v>173638</v>
      </c>
      <c r="B56780" s="2">
        <v>44361.616288025893</v>
      </c>
      <c r="C56780">
        <v>44348</v>
      </c>
      <c r="D56780">
        <v>452383</v>
      </c>
      <c r="E56780" t="str">
        <f>VLOOKUP(C56780,Подписчики!A:C,2,0)</f>
        <v>UTC+3</v>
      </c>
      <c r="F56780" s="2"/>
    </row>
    <row r="56781" spans="1:6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t="str">
        <f>VLOOKUP(C56781,Подписчики!A:C,2,0)</f>
        <v>UTC+3</v>
      </c>
      <c r="F56781" s="2"/>
    </row>
    <row r="56782" spans="1:6" x14ac:dyDescent="0.25">
      <c r="A56782">
        <v>173646</v>
      </c>
      <c r="B56782" s="2">
        <v>44361.616333333339</v>
      </c>
      <c r="C56782">
        <v>310748</v>
      </c>
      <c r="D56782">
        <v>397</v>
      </c>
      <c r="E56782" t="str">
        <f>VLOOKUP(C56782,Подписчики!A:C,2,0)</f>
        <v>UTC+1</v>
      </c>
      <c r="F56782" s="2"/>
    </row>
    <row r="56783" spans="1:6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t="str">
        <f>VLOOKUP(C56783,Подписчики!A:C,2,0)</f>
        <v>UTC+2</v>
      </c>
      <c r="F56783" s="2"/>
    </row>
    <row r="56784" spans="1:6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t="str">
        <f>VLOOKUP(C56784,Подписчики!A:C,2,0)</f>
        <v>UTC+2</v>
      </c>
      <c r="F56784" s="2"/>
    </row>
    <row r="56785" spans="1:6" x14ac:dyDescent="0.25">
      <c r="A56785">
        <v>173659</v>
      </c>
      <c r="B56785" s="2">
        <v>44361.618715210359</v>
      </c>
      <c r="C56785">
        <v>93264</v>
      </c>
      <c r="D56785">
        <v>250679</v>
      </c>
      <c r="E56785" t="str">
        <f>VLOOKUP(C56785,Подписчики!A:C,2,0)</f>
        <v>UTC+1</v>
      </c>
      <c r="F56785" s="2"/>
    </row>
    <row r="56786" spans="1:6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t="str">
        <f>VLOOKUP(C56786,Подписчики!A:C,2,0)</f>
        <v>UTC+1</v>
      </c>
      <c r="F56786" s="2"/>
    </row>
    <row r="56787" spans="1:6" x14ac:dyDescent="0.25">
      <c r="A56787">
        <v>173665</v>
      </c>
      <c r="B56787" s="2">
        <v>44361.619928802589</v>
      </c>
      <c r="C56787">
        <v>316924</v>
      </c>
      <c r="D56787">
        <v>98704</v>
      </c>
      <c r="E56787" t="str">
        <f>VLOOKUP(C56787,Подписчики!A:C,2,0)</f>
        <v>UTC-4</v>
      </c>
      <c r="F56787" s="2"/>
    </row>
    <row r="56788" spans="1:6" x14ac:dyDescent="0.25">
      <c r="A56788">
        <v>173668</v>
      </c>
      <c r="B56788" s="2">
        <v>44361.621951456313</v>
      </c>
      <c r="C56788">
        <v>9812</v>
      </c>
      <c r="D56788">
        <v>304128</v>
      </c>
      <c r="E56788" t="str">
        <f>VLOOKUP(C56788,Подписчики!A:C,2,0)</f>
        <v>UTC+1</v>
      </c>
      <c r="F56788" s="2"/>
    </row>
    <row r="56789" spans="1:6" x14ac:dyDescent="0.25">
      <c r="A56789">
        <v>173671</v>
      </c>
      <c r="B56789" s="2">
        <v>44361.621951456313</v>
      </c>
      <c r="C56789">
        <v>78712</v>
      </c>
      <c r="D56789">
        <v>445443</v>
      </c>
      <c r="E56789" t="str">
        <f>VLOOKUP(C56789,Подписчики!A:C,2,0)</f>
        <v>UTC+1</v>
      </c>
      <c r="F56789" s="2"/>
    </row>
    <row r="56790" spans="1:6" x14ac:dyDescent="0.25">
      <c r="A56790">
        <v>173675</v>
      </c>
      <c r="B56790" s="2">
        <v>44361.622355987056</v>
      </c>
      <c r="C56790">
        <v>33075</v>
      </c>
      <c r="D56790">
        <v>19124</v>
      </c>
      <c r="E56790" t="str">
        <f>VLOOKUP(C56790,Подписчики!A:C,2,0)</f>
        <v>UTC+2</v>
      </c>
      <c r="F56790" s="2"/>
    </row>
    <row r="56791" spans="1:6" x14ac:dyDescent="0.25">
      <c r="A56791">
        <v>173679</v>
      </c>
      <c r="B56791" s="2">
        <v>44361.622355987056</v>
      </c>
      <c r="C56791">
        <v>59170</v>
      </c>
      <c r="D56791">
        <v>88863</v>
      </c>
      <c r="E56791" t="str">
        <f>VLOOKUP(C56791,Подписчики!A:C,2,0)</f>
        <v>UTC+2</v>
      </c>
      <c r="F56791" s="2"/>
    </row>
    <row r="56792" spans="1:6" x14ac:dyDescent="0.25">
      <c r="A56792">
        <v>173680</v>
      </c>
      <c r="B56792" s="2">
        <v>44361.622355987056</v>
      </c>
      <c r="C56792">
        <v>310568</v>
      </c>
      <c r="D56792">
        <v>52197</v>
      </c>
      <c r="E56792" t="str">
        <f>VLOOKUP(C56792,Подписчики!A:C,2,0)</f>
        <v>UTC+2</v>
      </c>
      <c r="F56792" s="2"/>
    </row>
    <row r="56793" spans="1:6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t="str">
        <f>VLOOKUP(C56793,Подписчики!A:C,2,0)</f>
        <v>UTC+2</v>
      </c>
      <c r="F56793" s="2"/>
    </row>
    <row r="56794" spans="1:6" x14ac:dyDescent="0.25">
      <c r="A56794">
        <v>173683</v>
      </c>
      <c r="B56794" s="2">
        <v>44361.622760517799</v>
      </c>
      <c r="C56794">
        <v>56101</v>
      </c>
      <c r="D56794">
        <v>122902</v>
      </c>
      <c r="E56794" t="str">
        <f>VLOOKUP(C56794,Подписчики!A:C,2,0)</f>
        <v>UTC+11</v>
      </c>
      <c r="F56794" s="2"/>
    </row>
    <row r="56795" spans="1:6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t="str">
        <f>VLOOKUP(C56795,Подписчики!A:C,2,0)</f>
        <v>UTC+0</v>
      </c>
      <c r="F56795" s="2"/>
    </row>
    <row r="56796" spans="1:6" x14ac:dyDescent="0.25">
      <c r="A56796">
        <v>173689</v>
      </c>
      <c r="B56796" s="2">
        <v>44361.623974110029</v>
      </c>
      <c r="C56796">
        <v>87524</v>
      </c>
      <c r="D56796">
        <v>6101</v>
      </c>
      <c r="E56796" t="str">
        <f>VLOOKUP(C56796,Подписчики!A:C,2,0)</f>
        <v>UTC+2</v>
      </c>
      <c r="F56796" s="2"/>
    </row>
    <row r="56797" spans="1:6" x14ac:dyDescent="0.25">
      <c r="A56797">
        <v>173690</v>
      </c>
      <c r="B56797" s="2">
        <v>44361.625187702266</v>
      </c>
      <c r="C56797">
        <v>2918</v>
      </c>
      <c r="D56797">
        <v>335876</v>
      </c>
      <c r="E56797" t="str">
        <f>VLOOKUP(C56797,Подписчики!A:C,2,0)</f>
        <v>UTC+1</v>
      </c>
      <c r="F56797" s="2"/>
    </row>
    <row r="56798" spans="1:6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t="str">
        <f>VLOOKUP(C56798,Подписчики!A:C,2,0)</f>
        <v>UTC+1</v>
      </c>
      <c r="F56798" s="2"/>
    </row>
    <row r="56799" spans="1:6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t="str">
        <f>VLOOKUP(C56799,Подписчики!A:C,2,0)</f>
        <v>UTC+2</v>
      </c>
      <c r="F56799" s="2"/>
    </row>
    <row r="56800" spans="1:6" x14ac:dyDescent="0.25">
      <c r="A56800">
        <v>173697</v>
      </c>
      <c r="B56800" s="2">
        <v>44361.62721035599</v>
      </c>
      <c r="C56800">
        <v>58738</v>
      </c>
      <c r="D56800">
        <v>411922</v>
      </c>
      <c r="E56800" t="str">
        <f>VLOOKUP(C56800,Подписчики!A:C,2,0)</f>
        <v>UTC+6</v>
      </c>
      <c r="F56800" s="2"/>
    </row>
    <row r="56801" spans="1:6" x14ac:dyDescent="0.25">
      <c r="A56801">
        <v>173702</v>
      </c>
      <c r="B56801" s="2">
        <v>44361.627614886733</v>
      </c>
      <c r="C56801">
        <v>248316</v>
      </c>
      <c r="D56801">
        <v>74456</v>
      </c>
      <c r="E56801" t="str">
        <f>VLOOKUP(C56801,Подписчики!A:C,2,0)</f>
        <v>UTC+3</v>
      </c>
      <c r="F56801" s="2"/>
    </row>
    <row r="56802" spans="1:6" x14ac:dyDescent="0.25">
      <c r="A56802">
        <v>173706</v>
      </c>
      <c r="B56802" s="2">
        <v>44361.6300420712</v>
      </c>
      <c r="C56802">
        <v>125583</v>
      </c>
      <c r="D56802">
        <v>122982</v>
      </c>
      <c r="E56802" t="str">
        <f>VLOOKUP(C56802,Подписчики!A:C,2,0)</f>
        <v>UTC+1</v>
      </c>
      <c r="F56802" s="2"/>
    </row>
    <row r="56803" spans="1:6" x14ac:dyDescent="0.25">
      <c r="A56803">
        <v>173711</v>
      </c>
      <c r="B56803" s="2">
        <v>44361.632064724916</v>
      </c>
      <c r="C56803">
        <v>65123</v>
      </c>
      <c r="D56803">
        <v>344043</v>
      </c>
      <c r="E56803" t="str">
        <f>VLOOKUP(C56803,Подписчики!A:C,2,0)</f>
        <v>UTC+2</v>
      </c>
      <c r="F56803" s="2"/>
    </row>
    <row r="56804" spans="1:6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t="str">
        <f>VLOOKUP(C56804,Подписчики!A:C,2,0)</f>
        <v>UTC+3</v>
      </c>
      <c r="F56804" s="2"/>
    </row>
    <row r="56805" spans="1:6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t="str">
        <f>VLOOKUP(C56805,Подписчики!A:C,2,0)</f>
        <v>UTC+3</v>
      </c>
      <c r="F56805" s="2"/>
    </row>
    <row r="56806" spans="1:6" x14ac:dyDescent="0.25">
      <c r="A56806">
        <v>173720</v>
      </c>
      <c r="B56806" s="2">
        <v>44361.635300970869</v>
      </c>
      <c r="C56806">
        <v>14197</v>
      </c>
      <c r="D56806">
        <v>194335</v>
      </c>
      <c r="E56806" t="str">
        <f>VLOOKUP(C56806,Подписчики!A:C,2,0)</f>
        <v>UTC+2</v>
      </c>
      <c r="F56806" s="2"/>
    </row>
    <row r="56807" spans="1:6" x14ac:dyDescent="0.25">
      <c r="A56807">
        <v>173723</v>
      </c>
      <c r="B56807" s="2">
        <v>44361.635300970869</v>
      </c>
      <c r="C56807">
        <v>268261</v>
      </c>
      <c r="D56807">
        <v>36482</v>
      </c>
      <c r="E56807" t="str">
        <f>VLOOKUP(C56807,Подписчики!A:C,2,0)</f>
        <v>UTC+2</v>
      </c>
      <c r="F56807" s="2"/>
    </row>
    <row r="56808" spans="1:6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t="str">
        <f>VLOOKUP(C56808,Подписчики!A:C,2,0)</f>
        <v>UTC+2</v>
      </c>
      <c r="F56808" s="2"/>
    </row>
    <row r="56809" spans="1:6" x14ac:dyDescent="0.25">
      <c r="A56809">
        <v>173732</v>
      </c>
      <c r="B56809" s="2">
        <v>44361.63570550162</v>
      </c>
      <c r="C56809">
        <v>316472</v>
      </c>
      <c r="D56809">
        <v>399318</v>
      </c>
      <c r="E56809" t="str">
        <f>VLOOKUP(C56809,Подписчики!A:C,2,0)</f>
        <v>UTC+3</v>
      </c>
      <c r="F56809" s="2"/>
    </row>
    <row r="56810" spans="1:6" x14ac:dyDescent="0.25">
      <c r="A56810">
        <v>173735</v>
      </c>
      <c r="B56810" s="2">
        <v>44361.636514563106</v>
      </c>
      <c r="C56810">
        <v>94873</v>
      </c>
      <c r="D56810">
        <v>470762</v>
      </c>
      <c r="E56810" t="str">
        <f>VLOOKUP(C56810,Подписчики!A:C,2,0)</f>
        <v>UTC+1</v>
      </c>
      <c r="F56810" s="2"/>
    </row>
    <row r="56811" spans="1:6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t="str">
        <f>VLOOKUP(C56811,Подписчики!A:C,2,0)</f>
        <v>UTC+3</v>
      </c>
      <c r="F56811" s="2"/>
    </row>
    <row r="56812" spans="1:6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t="str">
        <f>VLOOKUP(C56812,Подписчики!A:C,2,0)</f>
        <v>UTC+1</v>
      </c>
      <c r="F56812" s="2"/>
    </row>
    <row r="56813" spans="1:6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t="str">
        <f>VLOOKUP(C56813,Подписчики!A:C,2,0)</f>
        <v>UTC+3</v>
      </c>
      <c r="F56813" s="2"/>
    </row>
    <row r="56814" spans="1:6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t="str">
        <f>VLOOKUP(C56814,Подписчики!A:C,2,0)</f>
        <v>UTC+3</v>
      </c>
      <c r="F56814" s="2"/>
    </row>
    <row r="56815" spans="1:6" x14ac:dyDescent="0.25">
      <c r="A56815">
        <v>173756</v>
      </c>
      <c r="B56815" s="2">
        <v>44361.64136893204</v>
      </c>
      <c r="C56815">
        <v>54260</v>
      </c>
      <c r="D56815">
        <v>343712</v>
      </c>
      <c r="E56815" t="str">
        <f>VLOOKUP(C56815,Подписчики!A:C,2,0)</f>
        <v>UTC+5</v>
      </c>
      <c r="F56815" s="2"/>
    </row>
    <row r="56816" spans="1:6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t="str">
        <f>VLOOKUP(C56816,Подписчики!A:C,2,0)</f>
        <v>UTC+2</v>
      </c>
      <c r="F56816" s="2"/>
    </row>
    <row r="56817" spans="1:6" x14ac:dyDescent="0.25">
      <c r="A56817">
        <v>173763</v>
      </c>
      <c r="B56817" s="2">
        <v>44361.64258252427</v>
      </c>
      <c r="C56817">
        <v>102573</v>
      </c>
      <c r="D56817">
        <v>245484</v>
      </c>
      <c r="E56817" t="str">
        <f>VLOOKUP(C56817,Подписчики!A:C,2,0)</f>
        <v>UTC+8</v>
      </c>
      <c r="F56817" s="2"/>
    </row>
    <row r="56818" spans="1:6" x14ac:dyDescent="0.25">
      <c r="A56818">
        <v>173768</v>
      </c>
      <c r="B56818" s="2">
        <v>44361.643391585756</v>
      </c>
      <c r="C56818">
        <v>1446</v>
      </c>
      <c r="D56818">
        <v>162482</v>
      </c>
      <c r="E56818" t="str">
        <f>VLOOKUP(C56818,Подписчики!A:C,2,0)</f>
        <v>UTC+2</v>
      </c>
      <c r="F56818" s="2"/>
    </row>
    <row r="56819" spans="1:6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t="str">
        <f>VLOOKUP(C56819,Подписчики!A:C,2,0)</f>
        <v>UTC+2</v>
      </c>
      <c r="F56819" s="2"/>
    </row>
    <row r="56820" spans="1:6" x14ac:dyDescent="0.25">
      <c r="A56820">
        <v>173773</v>
      </c>
      <c r="B56820" s="2">
        <v>44361.64541423948</v>
      </c>
      <c r="C56820">
        <v>313914</v>
      </c>
      <c r="D56820">
        <v>439981</v>
      </c>
      <c r="E56820" t="str">
        <f>VLOOKUP(C56820,Подписчики!A:C,2,0)</f>
        <v>UTC+3</v>
      </c>
      <c r="F56820" s="2"/>
    </row>
    <row r="56821" spans="1:6" x14ac:dyDescent="0.25">
      <c r="A56821">
        <v>173778</v>
      </c>
      <c r="B56821" s="2">
        <v>44361.64541423948</v>
      </c>
      <c r="C56821">
        <v>323827</v>
      </c>
      <c r="D56821">
        <v>197645</v>
      </c>
      <c r="E56821" t="str">
        <f>VLOOKUP(C56821,Подписчики!A:C,2,0)</f>
        <v>UTC+3</v>
      </c>
      <c r="F56821" s="2"/>
    </row>
    <row r="56822" spans="1:6" x14ac:dyDescent="0.25">
      <c r="A56822">
        <v>173783</v>
      </c>
      <c r="B56822" s="2">
        <v>44361.646627831709</v>
      </c>
      <c r="C56822">
        <v>90689</v>
      </c>
      <c r="D56822">
        <v>351192</v>
      </c>
      <c r="E56822" t="str">
        <f>VLOOKUP(C56822,Подписчики!A:C,2,0)</f>
        <v>UTC+2</v>
      </c>
      <c r="F56822" s="2"/>
    </row>
    <row r="56823" spans="1:6" x14ac:dyDescent="0.25">
      <c r="A56823">
        <v>173788</v>
      </c>
      <c r="B56823" s="2">
        <v>44361.647436893203</v>
      </c>
      <c r="C56823">
        <v>41878</v>
      </c>
      <c r="D56823">
        <v>21407</v>
      </c>
      <c r="E56823" t="str">
        <f>VLOOKUP(C56823,Подписчики!A:C,2,0)</f>
        <v>UTC+0</v>
      </c>
      <c r="F56823" s="2"/>
    </row>
    <row r="56824" spans="1:6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t="str">
        <f>VLOOKUP(C56824,Подписчики!A:C,2,0)</f>
        <v>UTC+0</v>
      </c>
      <c r="F56824" s="2"/>
    </row>
    <row r="56825" spans="1:6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t="str">
        <f>VLOOKUP(C56825,Подписчики!A:C,2,0)</f>
        <v>UTC+0</v>
      </c>
      <c r="F56825" s="2"/>
    </row>
    <row r="56826" spans="1:6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t="str">
        <f>VLOOKUP(C56826,Подписчики!A:C,2,0)</f>
        <v>UTC+1</v>
      </c>
      <c r="F56826" s="2"/>
    </row>
    <row r="56827" spans="1:6" x14ac:dyDescent="0.25">
      <c r="A56827">
        <v>173805</v>
      </c>
      <c r="B56827" s="2">
        <v>44361.647841423954</v>
      </c>
      <c r="C56827">
        <v>321412</v>
      </c>
      <c r="D56827">
        <v>21760</v>
      </c>
      <c r="E56827" t="str">
        <f>VLOOKUP(C56827,Подписчики!A:C,2,0)</f>
        <v>UTC+1</v>
      </c>
      <c r="F56827" s="2"/>
    </row>
    <row r="56828" spans="1:6" x14ac:dyDescent="0.25">
      <c r="A56828">
        <v>173806</v>
      </c>
      <c r="B56828" s="2">
        <v>44361.64865048544</v>
      </c>
      <c r="C56828">
        <v>179733</v>
      </c>
      <c r="D56828">
        <v>389702</v>
      </c>
      <c r="E56828" t="str">
        <f>VLOOKUP(C56828,Подписчики!A:C,2,0)</f>
        <v>UTC+3</v>
      </c>
      <c r="F56828" s="2"/>
    </row>
    <row r="56829" spans="1:6" x14ac:dyDescent="0.25">
      <c r="A56829">
        <v>173808</v>
      </c>
      <c r="B56829" s="2">
        <v>44361.64865048544</v>
      </c>
      <c r="C56829">
        <v>281541</v>
      </c>
      <c r="D56829">
        <v>43842</v>
      </c>
      <c r="E56829" t="str">
        <f>VLOOKUP(C56829,Подписчики!A:C,2,0)</f>
        <v>UTC+3</v>
      </c>
      <c r="F56829" s="2"/>
    </row>
    <row r="56830" spans="1:6" x14ac:dyDescent="0.25">
      <c r="A56830">
        <v>173813</v>
      </c>
      <c r="B56830" s="2">
        <v>44361.649459546927</v>
      </c>
      <c r="C56830">
        <v>171496</v>
      </c>
      <c r="D56830">
        <v>83939</v>
      </c>
      <c r="E56830" t="str">
        <f>VLOOKUP(C56830,Подписчики!A:C,2,0)</f>
        <v>UTC+1</v>
      </c>
      <c r="F56830" s="2"/>
    </row>
    <row r="56831" spans="1:6" x14ac:dyDescent="0.25">
      <c r="A56831">
        <v>173815</v>
      </c>
      <c r="B56831" s="2">
        <v>44361.650268608413</v>
      </c>
      <c r="C56831">
        <v>83071</v>
      </c>
      <c r="D56831">
        <v>31749</v>
      </c>
      <c r="E56831" t="str">
        <f>VLOOKUP(C56831,Подписчики!A:C,2,0)</f>
        <v>UTC+3</v>
      </c>
      <c r="F56831" s="2"/>
    </row>
    <row r="56832" spans="1:6" x14ac:dyDescent="0.25">
      <c r="A56832">
        <v>173818</v>
      </c>
      <c r="B56832" s="2">
        <v>44361.650268608413</v>
      </c>
      <c r="C56832">
        <v>139960</v>
      </c>
      <c r="D56832">
        <v>9427</v>
      </c>
      <c r="E56832" t="str">
        <f>VLOOKUP(C56832,Подписчики!A:C,2,0)</f>
        <v>UTC+3</v>
      </c>
      <c r="F56832" s="2"/>
    </row>
    <row r="56833" spans="1:6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t="str">
        <f>VLOOKUP(C56833,Подписчики!A:C,2,0)</f>
        <v>UTC+3</v>
      </c>
      <c r="F56833" s="2"/>
    </row>
    <row r="56834" spans="1:6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t="str">
        <f>VLOOKUP(C56834,Подписчики!A:C,2,0)</f>
        <v>UTC+0</v>
      </c>
      <c r="F56834" s="2"/>
    </row>
    <row r="56835" spans="1:6" x14ac:dyDescent="0.25">
      <c r="A56835">
        <v>173823</v>
      </c>
      <c r="B56835" s="2">
        <v>44361.65269579288</v>
      </c>
      <c r="C56835">
        <v>286690</v>
      </c>
      <c r="D56835">
        <v>314309</v>
      </c>
      <c r="E56835" t="str">
        <f>VLOOKUP(C56835,Подписчики!A:C,2,0)</f>
        <v>UTC+1</v>
      </c>
      <c r="F56835" s="2"/>
    </row>
    <row r="56836" spans="1:6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t="str">
        <f>VLOOKUP(C56836,Подписчики!A:C,2,0)</f>
        <v>UTC+4</v>
      </c>
      <c r="F56836" s="2"/>
    </row>
    <row r="56837" spans="1:6" x14ac:dyDescent="0.25">
      <c r="A56837">
        <v>173826</v>
      </c>
      <c r="B56837" s="2">
        <v>44361.65431391586</v>
      </c>
      <c r="C56837">
        <v>46914</v>
      </c>
      <c r="D56837">
        <v>250679</v>
      </c>
      <c r="E56837" t="str">
        <f>VLOOKUP(C56837,Подписчики!A:C,2,0)</f>
        <v>UTC+1</v>
      </c>
      <c r="F56837" s="2"/>
    </row>
    <row r="56838" spans="1:6" x14ac:dyDescent="0.25">
      <c r="A56838">
        <v>173829</v>
      </c>
      <c r="B56838" s="2">
        <v>44361.65431391586</v>
      </c>
      <c r="C56838">
        <v>162047</v>
      </c>
      <c r="D56838">
        <v>86699</v>
      </c>
      <c r="E56838" t="str">
        <f>VLOOKUP(C56838,Подписчики!A:C,2,0)</f>
        <v>UTC+1</v>
      </c>
      <c r="F56838" s="2"/>
    </row>
    <row r="56839" spans="1:6" x14ac:dyDescent="0.25">
      <c r="A56839">
        <v>173830</v>
      </c>
      <c r="B56839" s="2">
        <v>44361.655122977347</v>
      </c>
      <c r="C56839">
        <v>7114</v>
      </c>
      <c r="D56839">
        <v>425965</v>
      </c>
      <c r="E56839" t="str">
        <f>VLOOKUP(C56839,Подписчики!A:C,2,0)</f>
        <v>UTC+7</v>
      </c>
      <c r="F56839" s="2"/>
    </row>
    <row r="56840" spans="1:6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t="str">
        <f>VLOOKUP(C56840,Подписчики!A:C,2,0)</f>
        <v>UTC+3</v>
      </c>
      <c r="F56840" s="2"/>
    </row>
    <row r="56841" spans="1:6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t="str">
        <f>VLOOKUP(C56841,Подписчики!A:C,2,0)</f>
        <v>UTC+1</v>
      </c>
      <c r="F56841" s="2"/>
    </row>
    <row r="56842" spans="1:6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t="str">
        <f>VLOOKUP(C56842,Подписчики!A:C,2,0)</f>
        <v>UTC+1</v>
      </c>
      <c r="F56842" s="2"/>
    </row>
    <row r="56843" spans="1:6" x14ac:dyDescent="0.25">
      <c r="A56843">
        <v>173841</v>
      </c>
      <c r="B56843" s="2">
        <v>44361.657954692557</v>
      </c>
      <c r="C56843">
        <v>20081</v>
      </c>
      <c r="D56843">
        <v>460633</v>
      </c>
      <c r="E56843" t="str">
        <f>VLOOKUP(C56843,Подписчики!A:C,2,0)</f>
        <v>UTC+2</v>
      </c>
      <c r="F56843" s="2"/>
    </row>
    <row r="56844" spans="1:6" x14ac:dyDescent="0.25">
      <c r="A56844">
        <v>173843</v>
      </c>
      <c r="B56844" s="2">
        <v>44361.658666666663</v>
      </c>
      <c r="C56844">
        <v>35539</v>
      </c>
      <c r="D56844">
        <v>450380</v>
      </c>
      <c r="E56844" t="str">
        <f>VLOOKUP(C56844,Подписчики!A:C,2,0)</f>
        <v>UTC+2</v>
      </c>
      <c r="F56844" s="2"/>
    </row>
    <row r="56845" spans="1:6" x14ac:dyDescent="0.25">
      <c r="A56845">
        <v>173844</v>
      </c>
      <c r="B56845" s="2">
        <v>44361.658763754051</v>
      </c>
      <c r="C56845">
        <v>275684</v>
      </c>
      <c r="D56845">
        <v>21760</v>
      </c>
      <c r="E56845" t="str">
        <f>VLOOKUP(C56845,Подписчики!A:C,2,0)</f>
        <v>UTC+4</v>
      </c>
      <c r="F56845" s="2"/>
    </row>
    <row r="56846" spans="1:6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t="str">
        <f>VLOOKUP(C56846,Подписчики!A:C,2,0)</f>
        <v>UTC+0</v>
      </c>
      <c r="F56846" s="2"/>
    </row>
    <row r="56847" spans="1:6" x14ac:dyDescent="0.25">
      <c r="A56847">
        <v>173852</v>
      </c>
      <c r="B56847" s="2">
        <v>44361.66119093851</v>
      </c>
      <c r="C56847">
        <v>308582</v>
      </c>
      <c r="D56847">
        <v>37644</v>
      </c>
      <c r="E56847" t="str">
        <f>VLOOKUP(C56847,Подписчики!A:C,2,0)</f>
        <v>UTC+2</v>
      </c>
      <c r="F56847" s="2"/>
    </row>
    <row r="56848" spans="1:6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t="str">
        <f>VLOOKUP(C56848,Подписчики!A:C,2,0)</f>
        <v>UTC+3</v>
      </c>
      <c r="F56848" s="2"/>
    </row>
    <row r="56849" spans="1:6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t="str">
        <f>VLOOKUP(C56849,Подписчики!A:C,2,0)</f>
        <v>UTC+0</v>
      </c>
      <c r="F56849" s="2"/>
    </row>
    <row r="56850" spans="1:6" x14ac:dyDescent="0.25">
      <c r="A56850">
        <v>173861</v>
      </c>
      <c r="B56850" s="2">
        <v>44361.662404530747</v>
      </c>
      <c r="C56850">
        <v>64706</v>
      </c>
      <c r="D56850">
        <v>350676</v>
      </c>
      <c r="E56850" t="str">
        <f>VLOOKUP(C56850,Подписчики!A:C,2,0)</f>
        <v>UTC+1</v>
      </c>
      <c r="F56850" s="2"/>
    </row>
    <row r="56851" spans="1:6" x14ac:dyDescent="0.25">
      <c r="A56851">
        <v>173866</v>
      </c>
      <c r="B56851" s="2">
        <v>44361.663</v>
      </c>
      <c r="C56851">
        <v>39780</v>
      </c>
      <c r="D56851">
        <v>118549</v>
      </c>
      <c r="E56851" t="str">
        <f>VLOOKUP(C56851,Подписчики!A:C,2,0)</f>
        <v>UTC+3</v>
      </c>
      <c r="F56851" s="2"/>
    </row>
    <row r="56852" spans="1:6" x14ac:dyDescent="0.25">
      <c r="A56852">
        <v>173870</v>
      </c>
      <c r="B56852" s="2">
        <v>44361.663213592234</v>
      </c>
      <c r="C56852">
        <v>68404</v>
      </c>
      <c r="D56852">
        <v>470762</v>
      </c>
      <c r="E56852" t="str">
        <f>VLOOKUP(C56852,Подписчики!A:C,2,0)</f>
        <v>UTC+3</v>
      </c>
      <c r="F56852" s="2"/>
    </row>
    <row r="56853" spans="1:6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t="str">
        <f>VLOOKUP(C56853,Подписчики!A:C,2,0)</f>
        <v>UTC+3</v>
      </c>
      <c r="F56853" s="2"/>
    </row>
    <row r="56854" spans="1:6" x14ac:dyDescent="0.25">
      <c r="A56854">
        <v>173880</v>
      </c>
      <c r="B56854" s="2">
        <v>44361.663999999997</v>
      </c>
      <c r="C56854">
        <v>228676</v>
      </c>
      <c r="D56854">
        <v>8501</v>
      </c>
      <c r="E56854" t="str">
        <f>VLOOKUP(C56854,Подписчики!A:C,2,0)</f>
        <v>UTC+3</v>
      </c>
      <c r="F56854" s="2"/>
    </row>
    <row r="56855" spans="1:6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t="str">
        <f>VLOOKUP(C56855,Подписчики!A:C,2,0)</f>
        <v>UTC+1</v>
      </c>
      <c r="F56855" s="2"/>
    </row>
    <row r="56856" spans="1:6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t="str">
        <f>VLOOKUP(C56856,Подписчики!A:C,2,0)</f>
        <v>UTC+3</v>
      </c>
      <c r="F56856" s="2"/>
    </row>
    <row r="56857" spans="1:6" x14ac:dyDescent="0.25">
      <c r="A56857">
        <v>173888</v>
      </c>
      <c r="B56857" s="2">
        <v>44361.666045307444</v>
      </c>
      <c r="C56857">
        <v>79897</v>
      </c>
      <c r="D56857">
        <v>250679</v>
      </c>
      <c r="E56857" t="str">
        <f>VLOOKUP(C56857,Подписчики!A:C,2,0)</f>
        <v>UTC+2</v>
      </c>
      <c r="F56857" s="2"/>
    </row>
    <row r="56858" spans="1:6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t="str">
        <f>VLOOKUP(C56858,Подписчики!A:C,2,0)</f>
        <v>UTC+2</v>
      </c>
      <c r="F56858" s="2"/>
    </row>
    <row r="56859" spans="1:6" x14ac:dyDescent="0.25">
      <c r="A56859">
        <v>173893</v>
      </c>
      <c r="B56859" s="2">
        <v>44361.666666666664</v>
      </c>
      <c r="C56859">
        <v>163674</v>
      </c>
      <c r="D56859">
        <v>56611</v>
      </c>
      <c r="E56859" t="str">
        <f>VLOOKUP(C56859,Подписчики!A:C,2,0)</f>
        <v>UTC+2</v>
      </c>
      <c r="F56859" s="2"/>
    </row>
    <row r="56860" spans="1:6" x14ac:dyDescent="0.25">
      <c r="A56860">
        <v>173894</v>
      </c>
      <c r="B56860" s="2">
        <v>44361.667258899681</v>
      </c>
      <c r="C56860">
        <v>192931</v>
      </c>
      <c r="D56860">
        <v>62068</v>
      </c>
      <c r="E56860" t="str">
        <f>VLOOKUP(C56860,Подписчики!A:C,2,0)</f>
        <v>UTC+1</v>
      </c>
      <c r="F56860" s="2"/>
    </row>
    <row r="56861" spans="1:6" x14ac:dyDescent="0.25">
      <c r="A56861">
        <v>173898</v>
      </c>
      <c r="B56861" s="2">
        <v>44361.667258899681</v>
      </c>
      <c r="C56861">
        <v>202650</v>
      </c>
      <c r="D56861">
        <v>21760</v>
      </c>
      <c r="E56861" t="str">
        <f>VLOOKUP(C56861,Подписчики!A:C,2,0)</f>
        <v>UTC+1</v>
      </c>
      <c r="F56861" s="2"/>
    </row>
    <row r="56862" spans="1:6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t="str">
        <f>VLOOKUP(C56862,Подписчики!A:C,2,0)</f>
        <v>UTC+2</v>
      </c>
      <c r="F56862" s="2"/>
    </row>
    <row r="56863" spans="1:6" x14ac:dyDescent="0.25">
      <c r="A56863">
        <v>173904</v>
      </c>
      <c r="B56863" s="2">
        <v>44361.668472491911</v>
      </c>
      <c r="C56863">
        <v>292019</v>
      </c>
      <c r="D56863">
        <v>75550</v>
      </c>
      <c r="E56863" t="str">
        <f>VLOOKUP(C56863,Подписчики!A:C,2,0)</f>
        <v>UTC+0</v>
      </c>
      <c r="F56863" s="2"/>
    </row>
    <row r="56864" spans="1:6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t="str">
        <f>VLOOKUP(C56864,Подписчики!A:C,2,0)</f>
        <v>UTC+0</v>
      </c>
      <c r="F56864" s="2"/>
    </row>
    <row r="56865" spans="1:6" x14ac:dyDescent="0.25">
      <c r="A56865">
        <v>173912</v>
      </c>
      <c r="B56865" s="2">
        <v>44361.669333333339</v>
      </c>
      <c r="C56865">
        <v>68142</v>
      </c>
      <c r="D56865">
        <v>434871</v>
      </c>
      <c r="E56865" t="str">
        <f>VLOOKUP(C56865,Подписчики!A:C,2,0)</f>
        <v>UTC+1</v>
      </c>
      <c r="F56865" s="2"/>
    </row>
    <row r="56866" spans="1:6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t="str">
        <f>VLOOKUP(C56866,Подписчики!A:C,2,0)</f>
        <v>UTC+1</v>
      </c>
      <c r="F56866" s="2"/>
    </row>
    <row r="56867" spans="1:6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t="str">
        <f>VLOOKUP(C56867,Подписчики!A:C,2,0)</f>
        <v>UTC+1</v>
      </c>
      <c r="F56867" s="2"/>
    </row>
    <row r="56868" spans="1:6" x14ac:dyDescent="0.25">
      <c r="A56868">
        <v>173919</v>
      </c>
      <c r="B56868" s="2">
        <v>44361.67089967637</v>
      </c>
      <c r="C56868">
        <v>10747</v>
      </c>
      <c r="D56868">
        <v>250679</v>
      </c>
      <c r="E56868" t="str">
        <f>VLOOKUP(C56868,Подписчики!A:C,2,0)</f>
        <v>UTC+2</v>
      </c>
      <c r="F56868" s="2"/>
    </row>
    <row r="56869" spans="1:6" x14ac:dyDescent="0.25">
      <c r="A56869">
        <v>173923</v>
      </c>
      <c r="B56869" s="2">
        <v>44361.671304207121</v>
      </c>
      <c r="C56869">
        <v>41749</v>
      </c>
      <c r="D56869">
        <v>410635</v>
      </c>
      <c r="E56869" t="str">
        <f>VLOOKUP(C56869,Подписчики!A:C,2,0)</f>
        <v>UTC+3</v>
      </c>
      <c r="F56869" s="2"/>
    </row>
    <row r="56870" spans="1:6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t="str">
        <f>VLOOKUP(C56870,Подписчики!A:C,2,0)</f>
        <v>UTC+1</v>
      </c>
      <c r="F56870" s="2"/>
    </row>
    <row r="56871" spans="1:6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t="str">
        <f>VLOOKUP(C56871,Подписчики!A:C,2,0)</f>
        <v>UTC+4</v>
      </c>
      <c r="F56871" s="2"/>
    </row>
    <row r="56872" spans="1:6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t="str">
        <f>VLOOKUP(C56872,Подписчики!A:C,2,0)</f>
        <v>UTC+1</v>
      </c>
      <c r="F56872" s="2"/>
    </row>
    <row r="56873" spans="1:6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t="str">
        <f>VLOOKUP(C56873,Подписчики!A:C,2,0)</f>
        <v>UTC+2</v>
      </c>
      <c r="F56873" s="2"/>
    </row>
    <row r="56874" spans="1:6" x14ac:dyDescent="0.25">
      <c r="A56874">
        <v>173937</v>
      </c>
      <c r="B56874" s="2">
        <v>44361.674540453074</v>
      </c>
      <c r="C56874">
        <v>270851</v>
      </c>
      <c r="D56874">
        <v>74456</v>
      </c>
      <c r="E56874" t="str">
        <f>VLOOKUP(C56874,Подписчики!A:C,2,0)</f>
        <v>UTC+3</v>
      </c>
      <c r="F56874" s="2"/>
    </row>
    <row r="56875" spans="1:6" x14ac:dyDescent="0.25">
      <c r="A56875">
        <v>173941</v>
      </c>
      <c r="B56875" s="2">
        <v>44361.675349514568</v>
      </c>
      <c r="C56875">
        <v>14780</v>
      </c>
      <c r="D56875">
        <v>112334</v>
      </c>
      <c r="E56875" t="str">
        <f>VLOOKUP(C56875,Подписчики!A:C,2,0)</f>
        <v>UTC+1</v>
      </c>
      <c r="F56875" s="2"/>
    </row>
    <row r="56876" spans="1:6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t="str">
        <f>VLOOKUP(C56876,Подписчики!A:C,2,0)</f>
        <v>UTC+1</v>
      </c>
      <c r="F56876" s="2"/>
    </row>
    <row r="56877" spans="1:6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t="str">
        <f>VLOOKUP(C56877,Подписчики!A:C,2,0)</f>
        <v>UTC+2</v>
      </c>
      <c r="F56877" s="2"/>
    </row>
    <row r="56878" spans="1:6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t="str">
        <f>VLOOKUP(C56878,Подписчики!A:C,2,0)</f>
        <v>UTC+2</v>
      </c>
      <c r="F56878" s="2"/>
    </row>
    <row r="56879" spans="1:6" x14ac:dyDescent="0.25">
      <c r="A56879">
        <v>173955</v>
      </c>
      <c r="B56879" s="2">
        <v>44361.67656310679</v>
      </c>
      <c r="C56879">
        <v>8684</v>
      </c>
      <c r="D56879">
        <v>394819</v>
      </c>
      <c r="E56879" t="str">
        <f>VLOOKUP(C56879,Подписчики!A:C,2,0)</f>
        <v>UTC-4</v>
      </c>
      <c r="F56879" s="2"/>
    </row>
    <row r="56880" spans="1:6" x14ac:dyDescent="0.25">
      <c r="A56880">
        <v>173956</v>
      </c>
      <c r="B56880" s="2">
        <v>44361.676563106797</v>
      </c>
      <c r="C56880">
        <v>57375</v>
      </c>
      <c r="D56880">
        <v>111368</v>
      </c>
      <c r="E56880" t="str">
        <f>VLOOKUP(C56880,Подписчики!A:C,2,0)</f>
        <v>UTC+0</v>
      </c>
      <c r="F56880" s="2"/>
    </row>
    <row r="56881" spans="1:6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t="str">
        <f>VLOOKUP(C56881,Подписчики!A:C,2,0)</f>
        <v>UTC+2</v>
      </c>
      <c r="F56881" s="2"/>
    </row>
    <row r="56882" spans="1:6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t="str">
        <f>VLOOKUP(C56882,Подписчики!A:C,2,0)</f>
        <v>UTC+2</v>
      </c>
      <c r="F56882" s="2"/>
    </row>
    <row r="56883" spans="1:6" x14ac:dyDescent="0.25">
      <c r="A56883">
        <v>173965</v>
      </c>
      <c r="B56883" s="2">
        <v>44361.67818122977</v>
      </c>
      <c r="C56883">
        <v>94636</v>
      </c>
      <c r="D56883">
        <v>71977</v>
      </c>
      <c r="E56883" t="str">
        <f>VLOOKUP(C56883,Подписчики!A:C,2,0)</f>
        <v>UTC+0</v>
      </c>
      <c r="F56883" s="2"/>
    </row>
    <row r="56884" spans="1:6" x14ac:dyDescent="0.25">
      <c r="A56884">
        <v>173968</v>
      </c>
      <c r="B56884" s="2">
        <v>44361.678585760521</v>
      </c>
      <c r="C56884">
        <v>211773</v>
      </c>
      <c r="D56884">
        <v>21760</v>
      </c>
      <c r="E56884" t="str">
        <f>VLOOKUP(C56884,Подписчики!A:C,2,0)</f>
        <v>UTC+1</v>
      </c>
      <c r="F56884" s="2"/>
    </row>
    <row r="56885" spans="1:6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t="str">
        <f>VLOOKUP(C56885,Подписчики!A:C,2,0)</f>
        <v>UTC+8</v>
      </c>
      <c r="F56885" s="2"/>
    </row>
    <row r="56886" spans="1:6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t="str">
        <f>VLOOKUP(C56886,Подписчики!A:C,2,0)</f>
        <v>UTC+1</v>
      </c>
      <c r="F56886" s="2"/>
    </row>
    <row r="56887" spans="1:6" x14ac:dyDescent="0.25">
      <c r="A56887">
        <v>173980</v>
      </c>
      <c r="B56887" s="2">
        <v>44361.679394822007</v>
      </c>
      <c r="C56887">
        <v>2847</v>
      </c>
      <c r="D56887">
        <v>304128</v>
      </c>
      <c r="E56887" t="str">
        <f>VLOOKUP(C56887,Подписчики!A:C,2,0)</f>
        <v>UTC+3</v>
      </c>
      <c r="F56887" s="2"/>
    </row>
    <row r="56888" spans="1:6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t="str">
        <f>VLOOKUP(C56888,Подписчики!A:C,2,0)</f>
        <v>UTC+7</v>
      </c>
      <c r="F56888" s="2"/>
    </row>
    <row r="56889" spans="1:6" x14ac:dyDescent="0.25">
      <c r="A56889">
        <v>173987</v>
      </c>
      <c r="B56889" s="2">
        <v>44361.680608414237</v>
      </c>
      <c r="C56889">
        <v>66376</v>
      </c>
      <c r="D56889">
        <v>347008</v>
      </c>
      <c r="E56889" t="str">
        <f>VLOOKUP(C56889,Подписчики!A:C,2,0)</f>
        <v>UTC+2</v>
      </c>
      <c r="F56889" s="2"/>
    </row>
    <row r="56890" spans="1:6" x14ac:dyDescent="0.25">
      <c r="A56890">
        <v>173991</v>
      </c>
      <c r="B56890" s="2">
        <v>44361.681822006474</v>
      </c>
      <c r="C56890">
        <v>31492</v>
      </c>
      <c r="D56890">
        <v>339123</v>
      </c>
      <c r="E56890" t="str">
        <f>VLOOKUP(C56890,Подписчики!A:C,2,0)</f>
        <v>UTC+1</v>
      </c>
      <c r="F56890" s="2"/>
    </row>
    <row r="56891" spans="1:6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t="str">
        <f>VLOOKUP(C56891,Подписчики!A:C,2,0)</f>
        <v>UTC+1</v>
      </c>
      <c r="F56891" s="2"/>
    </row>
    <row r="56892" spans="1:6" x14ac:dyDescent="0.25">
      <c r="A56892">
        <v>173993</v>
      </c>
      <c r="B56892" s="2">
        <v>44361.681822006474</v>
      </c>
      <c r="C56892">
        <v>332422</v>
      </c>
      <c r="D56892">
        <v>44466</v>
      </c>
      <c r="E56892" t="str">
        <f>VLOOKUP(C56892,Подписчики!A:C,2,0)</f>
        <v>UTC+1</v>
      </c>
      <c r="F56892" s="2"/>
    </row>
    <row r="56893" spans="1:6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t="str">
        <f>VLOOKUP(C56893,Подписчики!A:C,2,0)</f>
        <v>UTC+2</v>
      </c>
      <c r="F56893" s="2"/>
    </row>
    <row r="56894" spans="1:6" x14ac:dyDescent="0.25">
      <c r="A56894">
        <v>173997</v>
      </c>
      <c r="B56894" s="2">
        <v>44361.682631067961</v>
      </c>
      <c r="C56894">
        <v>292603</v>
      </c>
      <c r="D56894">
        <v>69845</v>
      </c>
      <c r="E56894" t="str">
        <f>VLOOKUP(C56894,Подписчики!A:C,2,0)</f>
        <v>UTC+3</v>
      </c>
      <c r="F56894" s="2"/>
    </row>
    <row r="56895" spans="1:6" x14ac:dyDescent="0.25">
      <c r="A56895">
        <v>174001</v>
      </c>
      <c r="B56895" s="2">
        <v>44361.683440129455</v>
      </c>
      <c r="C56895">
        <v>5543</v>
      </c>
      <c r="D56895">
        <v>158978</v>
      </c>
      <c r="E56895" t="str">
        <f>VLOOKUP(C56895,Подписчики!A:C,2,0)</f>
        <v>UTC+1</v>
      </c>
      <c r="F56895" s="2"/>
    </row>
    <row r="56896" spans="1:6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t="str">
        <f>VLOOKUP(C56896,Подписчики!A:C,2,0)</f>
        <v>UTC+2</v>
      </c>
      <c r="F56896" s="2"/>
    </row>
    <row r="56897" spans="1:6" x14ac:dyDescent="0.25">
      <c r="A56897">
        <v>174010</v>
      </c>
      <c r="B56897" s="2">
        <v>44361.685867313914</v>
      </c>
      <c r="C56897">
        <v>51362</v>
      </c>
      <c r="D56897">
        <v>411922</v>
      </c>
      <c r="E56897" t="str">
        <f>VLOOKUP(C56897,Подписчики!A:C,2,0)</f>
        <v>UTC+3</v>
      </c>
      <c r="F56897" s="2"/>
    </row>
    <row r="56898" spans="1:6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t="str">
        <f>VLOOKUP(C56898,Подписчики!A:C,2,0)</f>
        <v>UTC+3</v>
      </c>
      <c r="F56898" s="2"/>
    </row>
    <row r="56899" spans="1:6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t="str">
        <f>VLOOKUP(C56899,Подписчики!A:C,2,0)</f>
        <v>UTC+3</v>
      </c>
      <c r="F56899" s="2"/>
    </row>
    <row r="56900" spans="1:6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t="str">
        <f>VLOOKUP(C56900,Подписчики!A:C,2,0)</f>
        <v>UTC+0</v>
      </c>
      <c r="F56900" s="2"/>
    </row>
    <row r="56901" spans="1:6" x14ac:dyDescent="0.25">
      <c r="A56901">
        <v>174021</v>
      </c>
      <c r="B56901" s="2">
        <v>44361.686271844665</v>
      </c>
      <c r="C56901">
        <v>68554</v>
      </c>
      <c r="D56901">
        <v>172797</v>
      </c>
      <c r="E56901" t="str">
        <f>VLOOKUP(C56901,Подписчики!A:C,2,0)</f>
        <v>UTC+4</v>
      </c>
      <c r="F56901" s="2"/>
    </row>
    <row r="56902" spans="1:6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t="str">
        <f>VLOOKUP(C56902,Подписчики!A:C,2,0)</f>
        <v>UTC+1</v>
      </c>
      <c r="F56902" s="2"/>
    </row>
    <row r="56903" spans="1:6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t="str">
        <f>VLOOKUP(C56903,Подписчики!A:C,2,0)</f>
        <v>UTC+1</v>
      </c>
      <c r="F56903" s="2"/>
    </row>
    <row r="56904" spans="1:6" x14ac:dyDescent="0.25">
      <c r="A56904">
        <v>174031</v>
      </c>
      <c r="B56904" s="2">
        <v>44361.687889967638</v>
      </c>
      <c r="C56904">
        <v>27345</v>
      </c>
      <c r="D56904">
        <v>214179</v>
      </c>
      <c r="E56904" t="str">
        <f>VLOOKUP(C56904,Подписчики!A:C,2,0)</f>
        <v>UTC+0</v>
      </c>
      <c r="F56904" s="2"/>
    </row>
    <row r="56905" spans="1:6" x14ac:dyDescent="0.25">
      <c r="A56905">
        <v>174032</v>
      </c>
      <c r="B56905" s="2">
        <v>44361.687889967638</v>
      </c>
      <c r="C56905">
        <v>81277</v>
      </c>
      <c r="D56905">
        <v>180863</v>
      </c>
      <c r="E56905" t="str">
        <f>VLOOKUP(C56905,Подписчики!A:C,2,0)</f>
        <v>UTC+0</v>
      </c>
      <c r="F56905" s="2"/>
    </row>
    <row r="56906" spans="1:6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t="str">
        <f>VLOOKUP(C56906,Подписчики!A:C,2,0)</f>
        <v>UTC+4</v>
      </c>
      <c r="F56906" s="2"/>
    </row>
    <row r="56907" spans="1:6" x14ac:dyDescent="0.25">
      <c r="A56907">
        <v>174041</v>
      </c>
      <c r="B56907" s="2">
        <v>44361.688294498381</v>
      </c>
      <c r="C56907">
        <v>124</v>
      </c>
      <c r="D56907">
        <v>182191</v>
      </c>
      <c r="E56907" t="str">
        <f>VLOOKUP(C56907,Подписчики!A:C,2,0)</f>
        <v>UTC+1</v>
      </c>
      <c r="F56907" s="2"/>
    </row>
    <row r="56908" spans="1:6" x14ac:dyDescent="0.25">
      <c r="A56908">
        <v>174043</v>
      </c>
      <c r="B56908" s="2">
        <v>44361.689912621361</v>
      </c>
      <c r="C56908">
        <v>4438</v>
      </c>
      <c r="D56908">
        <v>21760</v>
      </c>
      <c r="E56908" t="str">
        <f>VLOOKUP(C56908,Подписчики!A:C,2,0)</f>
        <v>UTC+1</v>
      </c>
      <c r="F56908" s="2"/>
    </row>
    <row r="56909" spans="1:6" x14ac:dyDescent="0.25">
      <c r="A56909">
        <v>174048</v>
      </c>
      <c r="B56909" s="2">
        <v>44361.689912621361</v>
      </c>
      <c r="C56909">
        <v>46691</v>
      </c>
      <c r="D56909">
        <v>411922</v>
      </c>
      <c r="E56909" t="str">
        <f>VLOOKUP(C56909,Подписчики!A:C,2,0)</f>
        <v>UTC+1</v>
      </c>
      <c r="F56909" s="2"/>
    </row>
    <row r="56910" spans="1:6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t="str">
        <f>VLOOKUP(C56910,Подписчики!A:C,2,0)</f>
        <v>UTC+1</v>
      </c>
      <c r="F56910" s="2"/>
    </row>
    <row r="56911" spans="1:6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t="str">
        <f>VLOOKUP(C56911,Подписчики!A:C,2,0)</f>
        <v>UTC+1</v>
      </c>
      <c r="F56911" s="2"/>
    </row>
    <row r="56912" spans="1:6" x14ac:dyDescent="0.25">
      <c r="A56912">
        <v>174055</v>
      </c>
      <c r="B56912" s="2">
        <v>44361.690317152104</v>
      </c>
      <c r="C56912">
        <v>57974</v>
      </c>
      <c r="D56912">
        <v>250771</v>
      </c>
      <c r="E56912" t="str">
        <f>VLOOKUP(C56912,Подписчики!A:C,2,0)</f>
        <v>UTC+2</v>
      </c>
      <c r="F56912" s="2"/>
    </row>
    <row r="56913" spans="1:6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t="str">
        <f>VLOOKUP(C56913,Подписчики!A:C,2,0)</f>
        <v>UTC+3</v>
      </c>
      <c r="F56913" s="2"/>
    </row>
    <row r="56914" spans="1:6" x14ac:dyDescent="0.25">
      <c r="A56914">
        <v>174064</v>
      </c>
      <c r="B56914" s="2">
        <v>44361.690721682848</v>
      </c>
      <c r="C56914">
        <v>181747</v>
      </c>
      <c r="D56914">
        <v>41396</v>
      </c>
      <c r="E56914" t="str">
        <f>VLOOKUP(C56914,Подписчики!A:C,2,0)</f>
        <v>UTC+3</v>
      </c>
      <c r="F56914" s="2"/>
    </row>
    <row r="56915" spans="1:6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t="str">
        <f>VLOOKUP(C56915,Подписчики!A:C,2,0)</f>
        <v>UTC+0</v>
      </c>
      <c r="F56915" s="2"/>
    </row>
    <row r="56916" spans="1:6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t="str">
        <f>VLOOKUP(C56916,Подписчики!A:C,2,0)</f>
        <v>UTC+2</v>
      </c>
      <c r="F56916" s="2"/>
    </row>
    <row r="56917" spans="1:6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t="str">
        <f>VLOOKUP(C56917,Подписчики!A:C,2,0)</f>
        <v>UTC+3</v>
      </c>
      <c r="F56917" s="2"/>
    </row>
    <row r="56918" spans="1:6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t="str">
        <f>VLOOKUP(C56918,Подписчики!A:C,2,0)</f>
        <v>UTC+0</v>
      </c>
      <c r="F56918" s="2"/>
    </row>
    <row r="56919" spans="1:6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t="str">
        <f>VLOOKUP(C56919,Подписчики!A:C,2,0)</f>
        <v>UTC+1</v>
      </c>
      <c r="F56919" s="2"/>
    </row>
    <row r="56920" spans="1:6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t="str">
        <f>VLOOKUP(C56920,Подписчики!A:C,2,0)</f>
        <v>UTC+5</v>
      </c>
      <c r="F56920" s="2"/>
    </row>
    <row r="56921" spans="1:6" x14ac:dyDescent="0.25">
      <c r="A56921">
        <v>174082</v>
      </c>
      <c r="B56921" s="2">
        <v>44361.693553398058</v>
      </c>
      <c r="C56921">
        <v>11953</v>
      </c>
      <c r="D56921">
        <v>103560</v>
      </c>
      <c r="E56921" t="str">
        <f>VLOOKUP(C56921,Подписчики!A:C,2,0)</f>
        <v>UTC+2</v>
      </c>
      <c r="F56921" s="2"/>
    </row>
    <row r="56922" spans="1:6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t="str">
        <f>VLOOKUP(C56922,Подписчики!A:C,2,0)</f>
        <v>UTC+4</v>
      </c>
      <c r="F56922" s="2"/>
    </row>
    <row r="56923" spans="1:6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t="str">
        <f>VLOOKUP(C56923,Подписчики!A:C,2,0)</f>
        <v>UTC+1</v>
      </c>
      <c r="F56923" s="2"/>
    </row>
    <row r="56924" spans="1:6" x14ac:dyDescent="0.25">
      <c r="A56924">
        <v>174095</v>
      </c>
      <c r="B56924" s="2">
        <v>44361.695980582524</v>
      </c>
      <c r="C56924">
        <v>89877</v>
      </c>
      <c r="D56924">
        <v>347008</v>
      </c>
      <c r="E56924" t="str">
        <f>VLOOKUP(C56924,Подписчики!A:C,2,0)</f>
        <v>UTC+0</v>
      </c>
      <c r="F56924" s="2"/>
    </row>
    <row r="56925" spans="1:6" x14ac:dyDescent="0.25">
      <c r="A56925">
        <v>174097</v>
      </c>
      <c r="B56925" s="2">
        <v>44361.696385113268</v>
      </c>
      <c r="C56925">
        <v>115355</v>
      </c>
      <c r="D56925">
        <v>5151</v>
      </c>
      <c r="E56925" t="str">
        <f>VLOOKUP(C56925,Подписчики!A:C,2,0)</f>
        <v>UTC+1</v>
      </c>
      <c r="F56925" s="2"/>
    </row>
    <row r="56926" spans="1:6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t="str">
        <f>VLOOKUP(C56926,Подписчики!A:C,2,0)</f>
        <v>UTC+1</v>
      </c>
      <c r="F56926" s="2"/>
    </row>
    <row r="56927" spans="1:6" x14ac:dyDescent="0.25">
      <c r="A56927">
        <v>174103</v>
      </c>
      <c r="B56927" s="2">
        <v>44361.697598705505</v>
      </c>
      <c r="C56927">
        <v>52419</v>
      </c>
      <c r="D56927">
        <v>347008</v>
      </c>
      <c r="E56927" t="str">
        <f>VLOOKUP(C56927,Подписчики!A:C,2,0)</f>
        <v>UTC+0</v>
      </c>
      <c r="F56927" s="2"/>
    </row>
    <row r="56928" spans="1:6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t="str">
        <f>VLOOKUP(C56928,Подписчики!A:C,2,0)</f>
        <v>UTC+0</v>
      </c>
      <c r="F56928" s="2"/>
    </row>
    <row r="56929" spans="1:6" x14ac:dyDescent="0.25">
      <c r="A56929">
        <v>174112</v>
      </c>
      <c r="B56929" s="2">
        <v>44361.699216828478</v>
      </c>
      <c r="C56929">
        <v>91545</v>
      </c>
      <c r="D56929">
        <v>189009</v>
      </c>
      <c r="E56929" t="str">
        <f>VLOOKUP(C56929,Подписчики!A:C,2,0)</f>
        <v>UTC+0</v>
      </c>
      <c r="F56929" s="2"/>
    </row>
    <row r="56930" spans="1:6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t="str">
        <f>VLOOKUP(C56930,Подписчики!A:C,2,0)</f>
        <v>UTC+0</v>
      </c>
      <c r="F56930" s="2"/>
    </row>
    <row r="56931" spans="1:6" x14ac:dyDescent="0.25">
      <c r="A56931">
        <v>174116</v>
      </c>
      <c r="B56931" s="2">
        <v>44361.7</v>
      </c>
      <c r="C56931">
        <v>161983</v>
      </c>
      <c r="D56931">
        <v>471403</v>
      </c>
      <c r="E56931" t="str">
        <f>VLOOKUP(C56931,Подписчики!A:C,2,0)</f>
        <v>UTC+0</v>
      </c>
      <c r="F56931" s="2"/>
    </row>
    <row r="56932" spans="1:6" x14ac:dyDescent="0.25">
      <c r="A56932">
        <v>174121</v>
      </c>
      <c r="B56932" s="2">
        <v>44361.700025889964</v>
      </c>
      <c r="C56932">
        <v>64289</v>
      </c>
      <c r="D56932">
        <v>148630</v>
      </c>
      <c r="E56932" t="str">
        <f>VLOOKUP(C56932,Подписчики!A:C,2,0)</f>
        <v>UTC+2</v>
      </c>
      <c r="F56932" s="2"/>
    </row>
    <row r="56933" spans="1:6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t="str">
        <f>VLOOKUP(C56933,Подписчики!A:C,2,0)</f>
        <v>UTC+3</v>
      </c>
      <c r="F56933" s="2"/>
    </row>
    <row r="56934" spans="1:6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t="str">
        <f>VLOOKUP(C56934,Подписчики!A:C,2,0)</f>
        <v>UTC+2</v>
      </c>
      <c r="F56934" s="2"/>
    </row>
    <row r="56935" spans="1:6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t="str">
        <f>VLOOKUP(C56935,Подписчики!A:C,2,0)</f>
        <v>UTC+3</v>
      </c>
      <c r="F56935" s="2"/>
    </row>
    <row r="56936" spans="1:6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t="str">
        <f>VLOOKUP(C56936,Подписчики!A:C,2,0)</f>
        <v>UTC+3</v>
      </c>
      <c r="F56936" s="2"/>
    </row>
    <row r="56937" spans="1:6" x14ac:dyDescent="0.25">
      <c r="A56937">
        <v>174136</v>
      </c>
      <c r="B56937" s="2">
        <v>44361.702857605182</v>
      </c>
      <c r="C56937">
        <v>79490</v>
      </c>
      <c r="D56937">
        <v>88863</v>
      </c>
      <c r="E56937" t="str">
        <f>VLOOKUP(C56937,Подписчики!A:C,2,0)</f>
        <v>UTC+1</v>
      </c>
      <c r="F56937" s="2"/>
    </row>
    <row r="56938" spans="1:6" x14ac:dyDescent="0.25">
      <c r="A56938">
        <v>174137</v>
      </c>
      <c r="B56938" s="2">
        <v>44361.704071197411</v>
      </c>
      <c r="C56938">
        <v>19397</v>
      </c>
      <c r="D56938">
        <v>403089</v>
      </c>
      <c r="E56938" t="str">
        <f>VLOOKUP(C56938,Подписчики!A:C,2,0)</f>
        <v>UTC+0</v>
      </c>
      <c r="F56938" s="2"/>
    </row>
    <row r="56939" spans="1:6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t="str">
        <f>VLOOKUP(C56939,Подписчики!A:C,2,0)</f>
        <v>UTC+0</v>
      </c>
      <c r="F56939" s="2"/>
    </row>
    <row r="56940" spans="1:6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t="str">
        <f>VLOOKUP(C56940,Подписчики!A:C,2,0)</f>
        <v>UTC+0</v>
      </c>
      <c r="F56940" s="2"/>
    </row>
    <row r="56941" spans="1:6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t="str">
        <f>VLOOKUP(C56941,Подписчики!A:C,2,0)</f>
        <v>UTC+0</v>
      </c>
      <c r="F56941" s="2"/>
    </row>
    <row r="56942" spans="1:6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t="str">
        <f>VLOOKUP(C56942,Подписчики!A:C,2,0)</f>
        <v>UTC+1</v>
      </c>
      <c r="F56942" s="2"/>
    </row>
    <row r="56943" spans="1:6" x14ac:dyDescent="0.25">
      <c r="A56943">
        <v>174148</v>
      </c>
      <c r="B56943" s="2">
        <v>44361.704475728155</v>
      </c>
      <c r="C56943">
        <v>318337</v>
      </c>
      <c r="D56943">
        <v>50299</v>
      </c>
      <c r="E56943" t="str">
        <f>VLOOKUP(C56943,Подписчики!A:C,2,0)</f>
        <v>UTC+1</v>
      </c>
      <c r="F56943" s="2"/>
    </row>
    <row r="56944" spans="1:6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t="str">
        <f>VLOOKUP(C56944,Подписчики!A:C,2,0)</f>
        <v>UTC+1</v>
      </c>
      <c r="F56944" s="2"/>
    </row>
    <row r="56945" spans="1:6" x14ac:dyDescent="0.25">
      <c r="A56945">
        <v>174152</v>
      </c>
      <c r="B56945" s="2">
        <v>44361.704475728155</v>
      </c>
      <c r="C56945">
        <v>326570</v>
      </c>
      <c r="D56945">
        <v>21527</v>
      </c>
      <c r="E56945" t="str">
        <f>VLOOKUP(C56945,Подписчики!A:C,2,0)</f>
        <v>UTC+1</v>
      </c>
      <c r="F56945" s="2"/>
    </row>
    <row r="56946" spans="1:6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t="str">
        <f>VLOOKUP(C56946,Подписчики!A:C,2,0)</f>
        <v>UTC+2</v>
      </c>
      <c r="F56946" s="2"/>
    </row>
    <row r="56947" spans="1:6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t="str">
        <f>VLOOKUP(C56947,Подписчики!A:C,2,0)</f>
        <v>UTC+0</v>
      </c>
      <c r="F56947" s="2"/>
    </row>
    <row r="56948" spans="1:6" x14ac:dyDescent="0.25">
      <c r="A56948">
        <v>174160</v>
      </c>
      <c r="B56948" s="2">
        <v>44361.705999999998</v>
      </c>
      <c r="C56948">
        <v>91926</v>
      </c>
      <c r="D56948">
        <v>53136</v>
      </c>
      <c r="E56948" t="str">
        <f>VLOOKUP(C56948,Подписчики!A:C,2,0)</f>
        <v>UTC+6</v>
      </c>
      <c r="F56948" s="2"/>
    </row>
    <row r="56949" spans="1:6" x14ac:dyDescent="0.25">
      <c r="A56949">
        <v>174161</v>
      </c>
      <c r="B56949" s="2">
        <v>44361.706093851135</v>
      </c>
      <c r="C56949">
        <v>80738</v>
      </c>
      <c r="D56949">
        <v>351192</v>
      </c>
      <c r="E56949" t="str">
        <f>VLOOKUP(C56949,Подписчики!A:C,2,0)</f>
        <v>UTC+1</v>
      </c>
      <c r="F56949" s="2"/>
    </row>
    <row r="56950" spans="1:6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t="str">
        <f>VLOOKUP(C56950,Подписчики!A:C,2,0)</f>
        <v>UTC-4</v>
      </c>
      <c r="F56950" s="2"/>
    </row>
    <row r="56951" spans="1:6" x14ac:dyDescent="0.25">
      <c r="A56951">
        <v>174166</v>
      </c>
      <c r="B56951" s="2">
        <v>44361.706902912621</v>
      </c>
      <c r="C56951">
        <v>76140</v>
      </c>
      <c r="D56951">
        <v>153977</v>
      </c>
      <c r="E56951" t="str">
        <f>VLOOKUP(C56951,Подписчики!A:C,2,0)</f>
        <v>UTC+3</v>
      </c>
      <c r="F56951" s="2"/>
    </row>
    <row r="56952" spans="1:6" x14ac:dyDescent="0.25">
      <c r="A56952">
        <v>174169</v>
      </c>
      <c r="B56952" s="2">
        <v>44361.707307443365</v>
      </c>
      <c r="C56952">
        <v>69885</v>
      </c>
      <c r="D56952">
        <v>226626</v>
      </c>
      <c r="E56952" t="str">
        <f>VLOOKUP(C56952,Подписчики!A:C,2,0)</f>
        <v>UTC+0</v>
      </c>
      <c r="F56952" s="2"/>
    </row>
    <row r="56953" spans="1:6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t="str">
        <f>VLOOKUP(C56953,Подписчики!A:C,2,0)</f>
        <v>UTC+1</v>
      </c>
      <c r="F56953" s="2"/>
    </row>
    <row r="56954" spans="1:6" x14ac:dyDescent="0.25">
      <c r="A56954">
        <v>174173</v>
      </c>
      <c r="B56954" s="2">
        <v>44361.708116504851</v>
      </c>
      <c r="C56954">
        <v>244982</v>
      </c>
      <c r="D56954">
        <v>39621</v>
      </c>
      <c r="E56954" t="str">
        <f>VLOOKUP(C56954,Подписчики!A:C,2,0)</f>
        <v>UTC+2</v>
      </c>
      <c r="F56954" s="2"/>
    </row>
    <row r="56955" spans="1:6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t="str">
        <f>VLOOKUP(C56955,Подписчики!A:C,2,0)</f>
        <v>UTC+1</v>
      </c>
      <c r="F56955" s="2"/>
    </row>
    <row r="56956" spans="1:6" x14ac:dyDescent="0.25">
      <c r="A56956">
        <v>174179</v>
      </c>
      <c r="B56956" s="2">
        <v>44361.709734627831</v>
      </c>
      <c r="C56956">
        <v>72115</v>
      </c>
      <c r="D56956">
        <v>452568</v>
      </c>
      <c r="E56956" t="str">
        <f>VLOOKUP(C56956,Подписчики!A:C,2,0)</f>
        <v>UTC+2</v>
      </c>
      <c r="F56956" s="2"/>
    </row>
    <row r="56957" spans="1:6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t="str">
        <f>VLOOKUP(C56957,Подписчики!A:C,2,0)</f>
        <v>UTC+3</v>
      </c>
      <c r="F56957" s="2"/>
    </row>
    <row r="56958" spans="1:6" x14ac:dyDescent="0.25">
      <c r="A56958">
        <v>174186</v>
      </c>
      <c r="B56958" s="2">
        <v>44361.710543689318</v>
      </c>
      <c r="C56958">
        <v>76350</v>
      </c>
      <c r="D56958">
        <v>244574</v>
      </c>
      <c r="E56958" t="str">
        <f>VLOOKUP(C56958,Подписчики!A:C,2,0)</f>
        <v>UTC+0</v>
      </c>
      <c r="F56958" s="2"/>
    </row>
    <row r="56959" spans="1:6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t="str">
        <f>VLOOKUP(C56959,Подписчики!A:C,2,0)</f>
        <v>UTC+1</v>
      </c>
      <c r="F56959" s="2"/>
    </row>
    <row r="56960" spans="1:6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t="str">
        <f>VLOOKUP(C56960,Подписчики!A:C,2,0)</f>
        <v>UTC+1</v>
      </c>
      <c r="F56960" s="2"/>
    </row>
    <row r="56961" spans="1:6" x14ac:dyDescent="0.25">
      <c r="A56961">
        <v>174198</v>
      </c>
      <c r="B56961" s="2">
        <v>44361.710948220069</v>
      </c>
      <c r="C56961">
        <v>260143</v>
      </c>
      <c r="D56961">
        <v>53721</v>
      </c>
      <c r="E56961" t="str">
        <f>VLOOKUP(C56961,Подписчики!A:C,2,0)</f>
        <v>UTC+1</v>
      </c>
      <c r="F56961" s="2"/>
    </row>
    <row r="56962" spans="1:6" x14ac:dyDescent="0.25">
      <c r="A56962">
        <v>174200</v>
      </c>
      <c r="B56962" s="2">
        <v>44361.710948220069</v>
      </c>
      <c r="C56962">
        <v>330179</v>
      </c>
      <c r="D56962">
        <v>21760</v>
      </c>
      <c r="E56962" t="str">
        <f>VLOOKUP(C56962,Подписчики!A:C,2,0)</f>
        <v>UTC+1</v>
      </c>
      <c r="F56962" s="2"/>
    </row>
    <row r="56963" spans="1:6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t="str">
        <f>VLOOKUP(C56963,Подписчики!A:C,2,0)</f>
        <v>UTC+1</v>
      </c>
      <c r="F56963" s="2"/>
    </row>
    <row r="56964" spans="1:6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t="str">
        <f>VLOOKUP(C56964,Подписчики!A:C,2,0)</f>
        <v>UTC+2</v>
      </c>
      <c r="F56964" s="2"/>
    </row>
    <row r="56965" spans="1:6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t="str">
        <f>VLOOKUP(C56965,Подписчики!A:C,2,0)</f>
        <v>UTC+0</v>
      </c>
      <c r="F56965" s="2"/>
    </row>
    <row r="56966" spans="1:6" x14ac:dyDescent="0.25">
      <c r="A56966">
        <v>174212</v>
      </c>
      <c r="B56966" s="2">
        <v>44361.712566343042</v>
      </c>
      <c r="C56966">
        <v>27574</v>
      </c>
      <c r="D56966">
        <v>470762</v>
      </c>
      <c r="E56966" t="str">
        <f>VLOOKUP(C56966,Подписчики!A:C,2,0)</f>
        <v>UTC+1</v>
      </c>
      <c r="F56966" s="2"/>
    </row>
    <row r="56967" spans="1:6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t="str">
        <f>VLOOKUP(C56967,Подписчики!A:C,2,0)</f>
        <v>UTC+1</v>
      </c>
      <c r="F56967" s="2"/>
    </row>
    <row r="56968" spans="1:6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t="str">
        <f>VLOOKUP(C56968,Подписчики!A:C,2,0)</f>
        <v>UTC+1</v>
      </c>
      <c r="F56968" s="2"/>
    </row>
    <row r="56969" spans="1:6" x14ac:dyDescent="0.25">
      <c r="A56969">
        <v>174222</v>
      </c>
      <c r="B56969" s="2">
        <v>44361.713375404528</v>
      </c>
      <c r="C56969">
        <v>47940</v>
      </c>
      <c r="D56969">
        <v>344690</v>
      </c>
      <c r="E56969" t="str">
        <f>VLOOKUP(C56969,Подписчики!A:C,2,0)</f>
        <v>UTC+3</v>
      </c>
      <c r="F56969" s="2"/>
    </row>
    <row r="56970" spans="1:6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t="str">
        <f>VLOOKUP(C56970,Подписчики!A:C,2,0)</f>
        <v>UTC+3</v>
      </c>
      <c r="F56970" s="2"/>
    </row>
    <row r="56971" spans="1:6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t="str">
        <f>VLOOKUP(C56971,Подписчики!A:C,2,0)</f>
        <v>UTC+0</v>
      </c>
      <c r="F56971" s="2"/>
    </row>
    <row r="56972" spans="1:6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t="str">
        <f>VLOOKUP(C56972,Подписчики!A:C,2,0)</f>
        <v>UTC+1</v>
      </c>
      <c r="F56972" s="2"/>
    </row>
    <row r="56973" spans="1:6" x14ac:dyDescent="0.25">
      <c r="A56973">
        <v>174232</v>
      </c>
      <c r="B56973" s="2">
        <v>44361.714588996758</v>
      </c>
      <c r="C56973">
        <v>54110</v>
      </c>
      <c r="D56973">
        <v>438609</v>
      </c>
      <c r="E56973" t="str">
        <f>VLOOKUP(C56973,Подписчики!A:C,2,0)</f>
        <v>UTC+2</v>
      </c>
      <c r="F56973" s="2"/>
    </row>
    <row r="56974" spans="1:6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t="str">
        <f>VLOOKUP(C56974,Подписчики!A:C,2,0)</f>
        <v>UTC+2</v>
      </c>
      <c r="F56974" s="2"/>
    </row>
    <row r="56975" spans="1:6" x14ac:dyDescent="0.25">
      <c r="A56975">
        <v>174239</v>
      </c>
      <c r="B56975" s="2">
        <v>44361.714588996758</v>
      </c>
      <c r="C56975">
        <v>143345</v>
      </c>
      <c r="D56975">
        <v>60239</v>
      </c>
      <c r="E56975" t="str">
        <f>VLOOKUP(C56975,Подписчики!A:C,2,0)</f>
        <v>UTC+2</v>
      </c>
      <c r="F56975" s="2"/>
    </row>
    <row r="56976" spans="1:6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t="str">
        <f>VLOOKUP(C56976,Подписчики!A:C,2,0)</f>
        <v>UTC+2</v>
      </c>
      <c r="F56976" s="2"/>
    </row>
    <row r="56977" spans="1:6" x14ac:dyDescent="0.25">
      <c r="A56977">
        <v>174243</v>
      </c>
      <c r="B56977" s="2">
        <v>44361.715398058252</v>
      </c>
      <c r="C56977">
        <v>66991</v>
      </c>
      <c r="D56977">
        <v>264283</v>
      </c>
      <c r="E56977" t="str">
        <f>VLOOKUP(C56977,Подписчики!A:C,2,0)</f>
        <v>UTC+0</v>
      </c>
      <c r="F56977" s="2"/>
    </row>
    <row r="56978" spans="1:6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t="str">
        <f>VLOOKUP(C56978,Подписчики!A:C,2,0)</f>
        <v>UTC+5</v>
      </c>
      <c r="F56978" s="2"/>
    </row>
    <row r="56979" spans="1:6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t="str">
        <f>VLOOKUP(C56979,Подписчики!A:C,2,0)</f>
        <v>UTC+1</v>
      </c>
      <c r="F56979" s="2"/>
    </row>
    <row r="56980" spans="1:6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t="str">
        <f>VLOOKUP(C56980,Подписчики!A:C,2,0)</f>
        <v>UTC+1</v>
      </c>
      <c r="F56980" s="2"/>
    </row>
    <row r="56981" spans="1:6" x14ac:dyDescent="0.25">
      <c r="A56981">
        <v>174252</v>
      </c>
      <c r="B56981" s="2">
        <v>44361.717016181232</v>
      </c>
      <c r="C56981">
        <v>89861</v>
      </c>
      <c r="D56981">
        <v>249762</v>
      </c>
      <c r="E56981" t="str">
        <f>VLOOKUP(C56981,Подписчики!A:C,2,0)</f>
        <v>UTC+0</v>
      </c>
      <c r="F56981" s="2"/>
    </row>
    <row r="56982" spans="1:6" x14ac:dyDescent="0.25">
      <c r="A56982">
        <v>174256</v>
      </c>
      <c r="B56982" s="2">
        <v>44361.717016181232</v>
      </c>
      <c r="C56982">
        <v>123805</v>
      </c>
      <c r="D56982">
        <v>21760</v>
      </c>
      <c r="E56982" t="str">
        <f>VLOOKUP(C56982,Подписчики!A:C,2,0)</f>
        <v>UTC+0</v>
      </c>
      <c r="F56982" s="2"/>
    </row>
    <row r="56983" spans="1:6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t="str">
        <f>VLOOKUP(C56983,Подписчики!A:C,2,0)</f>
        <v>UTC+1</v>
      </c>
      <c r="F56983" s="2"/>
    </row>
    <row r="56984" spans="1:6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t="str">
        <f>VLOOKUP(C56984,Подписчики!A:C,2,0)</f>
        <v>UTC+1</v>
      </c>
      <c r="F56984" s="2"/>
    </row>
    <row r="56985" spans="1:6" x14ac:dyDescent="0.25">
      <c r="A56985">
        <v>174266</v>
      </c>
      <c r="B56985" s="2">
        <v>44361.718229773462</v>
      </c>
      <c r="C56985">
        <v>21084</v>
      </c>
      <c r="D56985">
        <v>411922</v>
      </c>
      <c r="E56985" t="str">
        <f>VLOOKUP(C56985,Подписчики!A:C,2,0)</f>
        <v>UTC+3</v>
      </c>
      <c r="F56985" s="2"/>
    </row>
    <row r="56986" spans="1:6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t="str">
        <f>VLOOKUP(C56986,Подписчики!A:C,2,0)</f>
        <v>UTC+4</v>
      </c>
      <c r="F56986" s="2"/>
    </row>
    <row r="56987" spans="1:6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t="str">
        <f>VLOOKUP(C56987,Подписчики!A:C,2,0)</f>
        <v>UTC+4</v>
      </c>
      <c r="F56987" s="2"/>
    </row>
    <row r="56988" spans="1:6" x14ac:dyDescent="0.25">
      <c r="A56988">
        <v>174276</v>
      </c>
      <c r="B56988" s="2">
        <v>44361.718666666668</v>
      </c>
      <c r="C56988">
        <v>50138</v>
      </c>
      <c r="D56988">
        <v>411922</v>
      </c>
      <c r="E56988" t="str">
        <f>VLOOKUP(C56988,Подписчики!A:C,2,0)</f>
        <v>UTC+2</v>
      </c>
      <c r="F56988" s="2"/>
    </row>
    <row r="56989" spans="1:6" x14ac:dyDescent="0.25">
      <c r="A56989">
        <v>174280</v>
      </c>
      <c r="B56989" s="2">
        <v>44361.719038834955</v>
      </c>
      <c r="C56989">
        <v>341828</v>
      </c>
      <c r="D56989">
        <v>65828</v>
      </c>
      <c r="E56989" t="str">
        <f>VLOOKUP(C56989,Подписчики!A:C,2,0)</f>
        <v>UTC+1</v>
      </c>
      <c r="F56989" s="2"/>
    </row>
    <row r="56990" spans="1:6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t="str">
        <f>VLOOKUP(C56990,Подписчики!A:C,2,0)</f>
        <v>UTC+4</v>
      </c>
      <c r="F56990" s="2"/>
    </row>
    <row r="56991" spans="1:6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t="str">
        <f>VLOOKUP(C56991,Подписчики!A:C,2,0)</f>
        <v>UTC+0</v>
      </c>
      <c r="F56991" s="2"/>
    </row>
    <row r="56992" spans="1:6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t="str">
        <f>VLOOKUP(C56992,Подписчики!A:C,2,0)</f>
        <v>UTC+0</v>
      </c>
      <c r="F56992" s="2"/>
    </row>
    <row r="56993" spans="1:6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t="str">
        <f>VLOOKUP(C56993,Подписчики!A:C,2,0)</f>
        <v>UTC+1</v>
      </c>
      <c r="F56993" s="2"/>
    </row>
    <row r="56994" spans="1:6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t="str">
        <f>VLOOKUP(C56994,Подписчики!A:C,2,0)</f>
        <v>UTC+2</v>
      </c>
      <c r="F56994" s="2"/>
    </row>
    <row r="56995" spans="1:6" x14ac:dyDescent="0.25">
      <c r="A56995">
        <v>174303</v>
      </c>
      <c r="B56995" s="2">
        <v>44361.723084142395</v>
      </c>
      <c r="C56995">
        <v>183870</v>
      </c>
      <c r="D56995">
        <v>88863</v>
      </c>
      <c r="E56995" t="str">
        <f>VLOOKUP(C56995,Подписчики!A:C,2,0)</f>
        <v>UTC+3</v>
      </c>
      <c r="F56995" s="2"/>
    </row>
    <row r="56996" spans="1:6" x14ac:dyDescent="0.25">
      <c r="A56996">
        <v>174308</v>
      </c>
      <c r="B56996" s="2">
        <v>44361.724297734625</v>
      </c>
      <c r="C56996">
        <v>80126</v>
      </c>
      <c r="D56996">
        <v>280115</v>
      </c>
      <c r="E56996" t="str">
        <f>VLOOKUP(C56996,Подписчики!A:C,2,0)</f>
        <v>UTC+2</v>
      </c>
      <c r="F56996" s="2"/>
    </row>
    <row r="56997" spans="1:6" x14ac:dyDescent="0.25">
      <c r="A56997">
        <v>174309</v>
      </c>
      <c r="B56997" s="2">
        <v>44361.725106796119</v>
      </c>
      <c r="C56997">
        <v>85904</v>
      </c>
      <c r="D56997">
        <v>388561</v>
      </c>
      <c r="E56997" t="str">
        <f>VLOOKUP(C56997,Подписчики!A:C,2,0)</f>
        <v>UTC+0</v>
      </c>
      <c r="F56997" s="2"/>
    </row>
    <row r="56998" spans="1:6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t="str">
        <f>VLOOKUP(C56998,Подписчики!A:C,2,0)</f>
        <v>UTC+1</v>
      </c>
      <c r="F56998" s="2"/>
    </row>
    <row r="56999" spans="1:6" x14ac:dyDescent="0.25">
      <c r="A56999">
        <v>174315</v>
      </c>
      <c r="B56999" s="2">
        <v>44361.725915857605</v>
      </c>
      <c r="C56999">
        <v>67680</v>
      </c>
      <c r="D56999">
        <v>294433</v>
      </c>
      <c r="E56999" t="str">
        <f>VLOOKUP(C56999,Подписчики!A:C,2,0)</f>
        <v>UTC+2</v>
      </c>
      <c r="F56999" s="2"/>
    </row>
    <row r="57000" spans="1:6" x14ac:dyDescent="0.25">
      <c r="A57000">
        <v>174316</v>
      </c>
      <c r="B57000" s="2">
        <v>44361.725915857605</v>
      </c>
      <c r="C57000">
        <v>92966</v>
      </c>
      <c r="D57000">
        <v>308537</v>
      </c>
      <c r="E57000" t="str">
        <f>VLOOKUP(C57000,Подписчики!A:C,2,0)</f>
        <v>UTC+2</v>
      </c>
      <c r="F57000" s="2"/>
    </row>
    <row r="57001" spans="1:6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t="str">
        <f>VLOOKUP(C57001,Подписчики!A:C,2,0)</f>
        <v>UTC+4</v>
      </c>
      <c r="F57001" s="2"/>
    </row>
    <row r="57002" spans="1:6" x14ac:dyDescent="0.25">
      <c r="A57002">
        <v>174321</v>
      </c>
      <c r="B57002" s="2">
        <v>44361.727129449842</v>
      </c>
      <c r="C57002">
        <v>76864</v>
      </c>
      <c r="D57002">
        <v>459455</v>
      </c>
      <c r="E57002" t="str">
        <f>VLOOKUP(C57002,Подписчики!A:C,2,0)</f>
        <v>UTC+1</v>
      </c>
      <c r="F57002" s="2"/>
    </row>
    <row r="57003" spans="1:6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t="str">
        <f>VLOOKUP(C57003,Подписчики!A:C,2,0)</f>
        <v>UTC+1</v>
      </c>
      <c r="F57003" s="2"/>
    </row>
    <row r="57004" spans="1:6" x14ac:dyDescent="0.25">
      <c r="A57004">
        <v>174328</v>
      </c>
      <c r="B57004" s="2">
        <v>44361.727533980578</v>
      </c>
      <c r="C57004">
        <v>303219</v>
      </c>
      <c r="D57004">
        <v>1019</v>
      </c>
      <c r="E57004" t="str">
        <f>VLOOKUP(C57004,Подписчики!A:C,2,0)</f>
        <v>UTC+2</v>
      </c>
      <c r="F57004" s="2"/>
    </row>
    <row r="57005" spans="1:6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t="str">
        <f>VLOOKUP(C57005,Подписчики!A:C,2,0)</f>
        <v>UTC+3</v>
      </c>
      <c r="F57005" s="2"/>
    </row>
    <row r="57006" spans="1:6" x14ac:dyDescent="0.25">
      <c r="A57006">
        <v>174337</v>
      </c>
      <c r="B57006" s="2">
        <v>44361.728343042072</v>
      </c>
      <c r="C57006">
        <v>38912</v>
      </c>
      <c r="D57006">
        <v>153893</v>
      </c>
      <c r="E57006" t="str">
        <f>VLOOKUP(C57006,Подписчики!A:C,2,0)</f>
        <v>UTC+0</v>
      </c>
      <c r="F57006" s="2"/>
    </row>
    <row r="57007" spans="1:6" x14ac:dyDescent="0.25">
      <c r="A57007">
        <v>174341</v>
      </c>
      <c r="B57007" s="2">
        <v>44361.728747572815</v>
      </c>
      <c r="C57007">
        <v>24944</v>
      </c>
      <c r="D57007">
        <v>347008</v>
      </c>
      <c r="E57007" t="str">
        <f>VLOOKUP(C57007,Подписчики!A:C,2,0)</f>
        <v>UTC+1</v>
      </c>
      <c r="F57007" s="2"/>
    </row>
    <row r="57008" spans="1:6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t="str">
        <f>VLOOKUP(C57008,Подписчики!A:C,2,0)</f>
        <v>UTC+5</v>
      </c>
      <c r="F57008" s="2"/>
    </row>
    <row r="57009" spans="1:6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t="str">
        <f>VLOOKUP(C57009,Подписчики!A:C,2,0)</f>
        <v>UTC+2</v>
      </c>
      <c r="F57009" s="2"/>
    </row>
    <row r="57010" spans="1:6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t="str">
        <f>VLOOKUP(C57010,Подписчики!A:C,2,0)</f>
        <v>UTC+3</v>
      </c>
      <c r="F57010" s="2"/>
    </row>
    <row r="57011" spans="1:6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t="str">
        <f>VLOOKUP(C57011,Подписчики!A:C,2,0)</f>
        <v>UTC+0</v>
      </c>
      <c r="F57011" s="2"/>
    </row>
    <row r="57012" spans="1:6" x14ac:dyDescent="0.25">
      <c r="A57012">
        <v>174357</v>
      </c>
      <c r="B57012" s="2">
        <v>44361.73</v>
      </c>
      <c r="C57012">
        <v>97516</v>
      </c>
      <c r="D57012">
        <v>227775</v>
      </c>
      <c r="E57012" t="str">
        <f>VLOOKUP(C57012,Подписчики!A:C,2,0)</f>
        <v>UTC+0</v>
      </c>
      <c r="F57012" s="2"/>
    </row>
    <row r="57013" spans="1:6" x14ac:dyDescent="0.25">
      <c r="A57013">
        <v>174362</v>
      </c>
      <c r="B57013" s="2">
        <v>44361.730365695796</v>
      </c>
      <c r="C57013">
        <v>237693</v>
      </c>
      <c r="D57013">
        <v>88863</v>
      </c>
      <c r="E57013" t="str">
        <f>VLOOKUP(C57013,Подписчики!A:C,2,0)</f>
        <v>UTC+1</v>
      </c>
      <c r="F57013" s="2"/>
    </row>
    <row r="57014" spans="1:6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t="str">
        <f>VLOOKUP(C57014,Подписчики!A:C,2,0)</f>
        <v>UTC+3</v>
      </c>
      <c r="F57014" s="2"/>
    </row>
    <row r="57015" spans="1:6" x14ac:dyDescent="0.25">
      <c r="A57015">
        <v>174369</v>
      </c>
      <c r="B57015" s="2">
        <v>44361.731333333337</v>
      </c>
      <c r="C57015">
        <v>28312</v>
      </c>
      <c r="D57015">
        <v>53136</v>
      </c>
      <c r="E57015" t="str">
        <f>VLOOKUP(C57015,Подписчики!A:C,2,0)</f>
        <v>UTC+1</v>
      </c>
      <c r="F57015" s="2"/>
    </row>
    <row r="57016" spans="1:6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t="str">
        <f>VLOOKUP(C57016,Подписчики!A:C,2,0)</f>
        <v>UTC+1</v>
      </c>
      <c r="F57016" s="2"/>
    </row>
    <row r="57017" spans="1:6" x14ac:dyDescent="0.25">
      <c r="A57017">
        <v>174373</v>
      </c>
      <c r="B57017" s="2">
        <v>44361.733601941749</v>
      </c>
      <c r="C57017">
        <v>2456</v>
      </c>
      <c r="D57017">
        <v>419184</v>
      </c>
      <c r="E57017" t="str">
        <f>VLOOKUP(C57017,Подписчики!A:C,2,0)</f>
        <v>UTC+1</v>
      </c>
      <c r="F57017" s="2"/>
    </row>
    <row r="57018" spans="1:6" x14ac:dyDescent="0.25">
      <c r="A57018">
        <v>174374</v>
      </c>
      <c r="B57018" s="2">
        <v>44361.734006472492</v>
      </c>
      <c r="C57018">
        <v>50302</v>
      </c>
      <c r="D57018">
        <v>350525</v>
      </c>
      <c r="E57018" t="str">
        <f>VLOOKUP(C57018,Подписчики!A:C,2,0)</f>
        <v>UTC+2</v>
      </c>
      <c r="F57018" s="2"/>
    </row>
    <row r="57019" spans="1:6" x14ac:dyDescent="0.25">
      <c r="A57019">
        <v>174377</v>
      </c>
      <c r="B57019" s="2">
        <v>44361.735220064729</v>
      </c>
      <c r="C57019">
        <v>6964</v>
      </c>
      <c r="D57019">
        <v>312509</v>
      </c>
      <c r="E57019" t="str">
        <f>VLOOKUP(C57019,Подписчики!A:C,2,0)</f>
        <v>UTC+1</v>
      </c>
      <c r="F57019" s="2"/>
    </row>
    <row r="57020" spans="1:6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t="str">
        <f>VLOOKUP(C57020,Подписчики!A:C,2,0)</f>
        <v>UTC+2</v>
      </c>
      <c r="F57020" s="2"/>
    </row>
    <row r="57021" spans="1:6" x14ac:dyDescent="0.25">
      <c r="A57021">
        <v>174381</v>
      </c>
      <c r="B57021" s="2">
        <v>44361.735624595472</v>
      </c>
      <c r="C57021">
        <v>249576</v>
      </c>
      <c r="D57021">
        <v>23892</v>
      </c>
      <c r="E57021" t="str">
        <f>VLOOKUP(C57021,Подписчики!A:C,2,0)</f>
        <v>UTC+6</v>
      </c>
      <c r="F57021" s="2"/>
    </row>
    <row r="57022" spans="1:6" x14ac:dyDescent="0.25">
      <c r="A57022">
        <v>174382</v>
      </c>
      <c r="B57022" s="2">
        <v>44361.736029126216</v>
      </c>
      <c r="C57022">
        <v>31191</v>
      </c>
      <c r="D57022">
        <v>371795</v>
      </c>
      <c r="E57022" t="str">
        <f>VLOOKUP(C57022,Подписчики!A:C,2,0)</f>
        <v>UTC+3</v>
      </c>
      <c r="F57022" s="2"/>
    </row>
    <row r="57023" spans="1:6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t="str">
        <f>VLOOKUP(C57023,Подписчики!A:C,2,0)</f>
        <v>UTC+3</v>
      </c>
      <c r="F57023" s="2"/>
    </row>
    <row r="57024" spans="1:6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t="str">
        <f>VLOOKUP(C57024,Подписчики!A:C,2,0)</f>
        <v>UTC+0</v>
      </c>
      <c r="F57024" s="2"/>
    </row>
    <row r="57025" spans="1:6" x14ac:dyDescent="0.25">
      <c r="A57025">
        <v>174391</v>
      </c>
      <c r="B57025" s="2">
        <v>44361.736666666664</v>
      </c>
      <c r="C57025">
        <v>80757</v>
      </c>
      <c r="D57025">
        <v>179296</v>
      </c>
      <c r="E57025" t="str">
        <f>VLOOKUP(C57025,Подписчики!A:C,2,0)</f>
        <v>UTC+2</v>
      </c>
      <c r="F57025" s="2"/>
    </row>
    <row r="57026" spans="1:6" x14ac:dyDescent="0.25">
      <c r="A57026">
        <v>174394</v>
      </c>
      <c r="B57026" s="2">
        <v>44361.737647249189</v>
      </c>
      <c r="C57026">
        <v>87308</v>
      </c>
      <c r="D57026">
        <v>28081</v>
      </c>
      <c r="E57026" t="str">
        <f>VLOOKUP(C57026,Подписчики!A:C,2,0)</f>
        <v>UTC+3</v>
      </c>
      <c r="F57026" s="2"/>
    </row>
    <row r="57027" spans="1:6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t="str">
        <f>VLOOKUP(C57027,Подписчики!A:C,2,0)</f>
        <v>UTC+0</v>
      </c>
      <c r="F57027" s="2"/>
    </row>
    <row r="57028" spans="1:6" x14ac:dyDescent="0.25">
      <c r="A57028">
        <v>174404</v>
      </c>
      <c r="B57028" s="2">
        <v>44361.740074433663</v>
      </c>
      <c r="C57028">
        <v>39841</v>
      </c>
      <c r="D57028">
        <v>70091</v>
      </c>
      <c r="E57028" t="str">
        <f>VLOOKUP(C57028,Подписчики!A:C,2,0)</f>
        <v>UTC+1</v>
      </c>
      <c r="F57028" s="2"/>
    </row>
    <row r="57029" spans="1:6" x14ac:dyDescent="0.25">
      <c r="A57029">
        <v>174408</v>
      </c>
      <c r="B57029" s="2">
        <v>44361.740074433663</v>
      </c>
      <c r="C57029">
        <v>282055</v>
      </c>
      <c r="D57029">
        <v>96633</v>
      </c>
      <c r="E57029" t="str">
        <f>VLOOKUP(C57029,Подписчики!A:C,2,0)</f>
        <v>UTC+1</v>
      </c>
      <c r="F57029" s="2"/>
    </row>
    <row r="57030" spans="1:6" x14ac:dyDescent="0.25">
      <c r="A57030">
        <v>174413</v>
      </c>
      <c r="B57030" s="2">
        <v>44361.740074433663</v>
      </c>
      <c r="C57030">
        <v>293791</v>
      </c>
      <c r="D57030">
        <v>13448</v>
      </c>
      <c r="E57030" t="str">
        <f>VLOOKUP(C57030,Подписчики!A:C,2,0)</f>
        <v>UTC+1</v>
      </c>
      <c r="F57030" s="2"/>
    </row>
    <row r="57031" spans="1:6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t="str">
        <f>VLOOKUP(C57031,Подписчики!A:C,2,0)</f>
        <v>UTC+1</v>
      </c>
      <c r="F57031" s="2"/>
    </row>
    <row r="57032" spans="1:6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t="str">
        <f>VLOOKUP(C57032,Подписчики!A:C,2,0)</f>
        <v>UTC+2</v>
      </c>
      <c r="F57032" s="2"/>
    </row>
    <row r="57033" spans="1:6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t="str">
        <f>VLOOKUP(C57033,Подписчики!A:C,2,0)</f>
        <v>UTC+3</v>
      </c>
      <c r="F57033" s="2"/>
    </row>
    <row r="57034" spans="1:6" x14ac:dyDescent="0.25">
      <c r="A57034">
        <v>174424</v>
      </c>
      <c r="B57034" s="2">
        <v>44361.742097087379</v>
      </c>
      <c r="C57034">
        <v>51480</v>
      </c>
      <c r="D57034">
        <v>182191</v>
      </c>
      <c r="E57034" t="str">
        <f>VLOOKUP(C57034,Подписчики!A:C,2,0)</f>
        <v>UTC+2</v>
      </c>
      <c r="F57034" s="2"/>
    </row>
    <row r="57035" spans="1:6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t="str">
        <f>VLOOKUP(C57035,Подписчики!A:C,2,0)</f>
        <v>UTC+1</v>
      </c>
      <c r="F57035" s="2"/>
    </row>
    <row r="57036" spans="1:6" x14ac:dyDescent="0.25">
      <c r="A57036">
        <v>174430</v>
      </c>
      <c r="B57036" s="2">
        <v>44361.743715210352</v>
      </c>
      <c r="C57036">
        <v>66855</v>
      </c>
      <c r="D57036">
        <v>98272</v>
      </c>
      <c r="E57036" t="str">
        <f>VLOOKUP(C57036,Подписчики!A:C,2,0)</f>
        <v>UTC+2</v>
      </c>
      <c r="F57036" s="2"/>
    </row>
    <row r="57037" spans="1:6" x14ac:dyDescent="0.25">
      <c r="A57037">
        <v>174434</v>
      </c>
      <c r="B57037" s="2">
        <v>44361.743715210352</v>
      </c>
      <c r="C57037">
        <v>91994</v>
      </c>
      <c r="D57037">
        <v>231092</v>
      </c>
      <c r="E57037" t="str">
        <f>VLOOKUP(C57037,Подписчики!A:C,2,0)</f>
        <v>UTC+2</v>
      </c>
      <c r="F57037" s="2"/>
    </row>
    <row r="57038" spans="1:6" x14ac:dyDescent="0.25">
      <c r="A57038">
        <v>174439</v>
      </c>
      <c r="B57038" s="2">
        <v>44361.744524271846</v>
      </c>
      <c r="C57038">
        <v>64588</v>
      </c>
      <c r="D57038">
        <v>242428</v>
      </c>
      <c r="E57038" t="str">
        <f>VLOOKUP(C57038,Подписчики!A:C,2,0)</f>
        <v>UTC+0</v>
      </c>
      <c r="F57038" s="2"/>
    </row>
    <row r="57039" spans="1:6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t="str">
        <f>VLOOKUP(C57039,Подписчики!A:C,2,0)</f>
        <v>UTC+0</v>
      </c>
      <c r="F57039" s="2"/>
    </row>
    <row r="57040" spans="1:6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t="str">
        <f>VLOOKUP(C57040,Подписчики!A:C,2,0)</f>
        <v>UTC+5</v>
      </c>
      <c r="F57040" s="2"/>
    </row>
    <row r="57041" spans="1:6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t="str">
        <f>VLOOKUP(C57041,Подписчики!A:C,2,0)</f>
        <v>UTC+1</v>
      </c>
      <c r="F57041" s="2"/>
    </row>
    <row r="57042" spans="1:6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t="str">
        <f>VLOOKUP(C57042,Подписчики!A:C,2,0)</f>
        <v>UTC+1</v>
      </c>
      <c r="F57042" s="2"/>
    </row>
    <row r="57043" spans="1:6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t="str">
        <f>VLOOKUP(C57043,Подписчики!A:C,2,0)</f>
        <v>UTC+0</v>
      </c>
      <c r="F57043" s="2"/>
    </row>
    <row r="57044" spans="1:6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t="str">
        <f>VLOOKUP(C57044,Подписчики!A:C,2,0)</f>
        <v>UTC+2</v>
      </c>
      <c r="F57044" s="2"/>
    </row>
    <row r="57045" spans="1:6" x14ac:dyDescent="0.25">
      <c r="A57045">
        <v>174461</v>
      </c>
      <c r="B57045" s="2">
        <v>44361.74816504855</v>
      </c>
      <c r="C57045">
        <v>96230</v>
      </c>
      <c r="D57045">
        <v>179296</v>
      </c>
      <c r="E57045" t="str">
        <f>VLOOKUP(C57045,Подписчики!A:C,2,0)</f>
        <v>UTC+1</v>
      </c>
      <c r="F57045" s="2"/>
    </row>
    <row r="57046" spans="1:6" x14ac:dyDescent="0.25">
      <c r="A57046">
        <v>174462</v>
      </c>
      <c r="B57046" s="2">
        <v>44361.74816504855</v>
      </c>
      <c r="C57046">
        <v>152948</v>
      </c>
      <c r="D57046">
        <v>351192</v>
      </c>
      <c r="E57046" t="str">
        <f>VLOOKUP(C57046,Подписчики!A:C,2,0)</f>
        <v>UTC+1</v>
      </c>
      <c r="F57046" s="2"/>
    </row>
    <row r="57047" spans="1:6" x14ac:dyDescent="0.25">
      <c r="A57047">
        <v>174464</v>
      </c>
      <c r="B57047" s="2">
        <v>44361.748974110029</v>
      </c>
      <c r="C57047">
        <v>94416</v>
      </c>
      <c r="D57047">
        <v>366805</v>
      </c>
      <c r="E57047" t="str">
        <f>VLOOKUP(C57047,Подписчики!A:C,2,0)</f>
        <v>UTC+3</v>
      </c>
      <c r="F57047" s="2"/>
    </row>
    <row r="57048" spans="1:6" x14ac:dyDescent="0.25">
      <c r="A57048">
        <v>174466</v>
      </c>
      <c r="B57048" s="2">
        <v>44361.749378640779</v>
      </c>
      <c r="C57048">
        <v>37757</v>
      </c>
      <c r="D57048">
        <v>127233</v>
      </c>
      <c r="E57048" t="str">
        <f>VLOOKUP(C57048,Подписчики!A:C,2,0)</f>
        <v>UTC+0</v>
      </c>
      <c r="F57048" s="2"/>
    </row>
    <row r="57049" spans="1:6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t="str">
        <f>VLOOKUP(C57049,Подписчики!A:C,2,0)</f>
        <v>UTC+1</v>
      </c>
      <c r="F57049" s="2"/>
    </row>
    <row r="57050" spans="1:6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t="str">
        <f>VLOOKUP(C57050,Подписчики!A:C,2,0)</f>
        <v>UTC+2</v>
      </c>
      <c r="F57050" s="2"/>
    </row>
    <row r="57051" spans="1:6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t="str">
        <f>VLOOKUP(C57051,Подписчики!A:C,2,0)</f>
        <v>UTC+0</v>
      </c>
      <c r="F57051" s="2"/>
    </row>
    <row r="57052" spans="1:6" x14ac:dyDescent="0.25">
      <c r="A57052">
        <v>174474</v>
      </c>
      <c r="B57052" s="2">
        <v>44361.751401294503</v>
      </c>
      <c r="C57052">
        <v>53379</v>
      </c>
      <c r="D57052">
        <v>7084</v>
      </c>
      <c r="E57052" t="str">
        <f>VLOOKUP(C57052,Подписчики!A:C,2,0)</f>
        <v>UTC+1</v>
      </c>
      <c r="F57052" s="2"/>
    </row>
    <row r="57053" spans="1:6" x14ac:dyDescent="0.25">
      <c r="A57053">
        <v>174477</v>
      </c>
      <c r="B57053" s="2">
        <v>44361.751401294503</v>
      </c>
      <c r="C57053">
        <v>55581</v>
      </c>
      <c r="D57053">
        <v>347008</v>
      </c>
      <c r="E57053" t="str">
        <f>VLOOKUP(C57053,Подписчики!A:C,2,0)</f>
        <v>UTC+1</v>
      </c>
      <c r="F57053" s="2"/>
    </row>
    <row r="57054" spans="1:6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t="str">
        <f>VLOOKUP(C57054,Подписчики!A:C,2,0)</f>
        <v>UTC+1</v>
      </c>
      <c r="F57054" s="2"/>
    </row>
    <row r="57055" spans="1:6" x14ac:dyDescent="0.25">
      <c r="A57055">
        <v>174484</v>
      </c>
      <c r="B57055" s="2">
        <v>44361.751805825246</v>
      </c>
      <c r="C57055">
        <v>95520</v>
      </c>
      <c r="D57055">
        <v>322395</v>
      </c>
      <c r="E57055" t="str">
        <f>VLOOKUP(C57055,Подписчики!A:C,2,0)</f>
        <v>UTC+6</v>
      </c>
      <c r="F57055" s="2"/>
    </row>
    <row r="57056" spans="1:6" x14ac:dyDescent="0.25">
      <c r="A57056">
        <v>174489</v>
      </c>
      <c r="B57056" s="2">
        <v>44361.752614886733</v>
      </c>
      <c r="C57056">
        <v>63754</v>
      </c>
      <c r="D57056">
        <v>180863</v>
      </c>
      <c r="E57056" t="str">
        <f>VLOOKUP(C57056,Подписчики!A:C,2,0)</f>
        <v>UTC+0</v>
      </c>
      <c r="F57056" s="2"/>
    </row>
    <row r="57057" spans="1:6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t="str">
        <f>VLOOKUP(C57057,Подписчики!A:C,2,0)</f>
        <v>UTC+0</v>
      </c>
      <c r="F57057" s="2"/>
    </row>
    <row r="57058" spans="1:6" x14ac:dyDescent="0.25">
      <c r="A57058">
        <v>174493</v>
      </c>
      <c r="B57058" s="2">
        <v>44361.753019417476</v>
      </c>
      <c r="C57058">
        <v>92979</v>
      </c>
      <c r="D57058">
        <v>258219</v>
      </c>
      <c r="E57058" t="str">
        <f>VLOOKUP(C57058,Подписчики!A:C,2,0)</f>
        <v>UTC+1</v>
      </c>
      <c r="F57058" s="2"/>
    </row>
    <row r="57059" spans="1:6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t="str">
        <f>VLOOKUP(C57059,Подписчики!A:C,2,0)</f>
        <v>UTC+2</v>
      </c>
      <c r="F57059" s="2"/>
    </row>
    <row r="57060" spans="1:6" x14ac:dyDescent="0.25">
      <c r="A57060">
        <v>174503</v>
      </c>
      <c r="B57060" s="2">
        <v>44361.754233009706</v>
      </c>
      <c r="C57060">
        <v>5376</v>
      </c>
      <c r="D57060">
        <v>194335</v>
      </c>
      <c r="E57060" t="str">
        <f>VLOOKUP(C57060,Подписчики!A:C,2,0)</f>
        <v>UTC+0</v>
      </c>
      <c r="F57060" s="2"/>
    </row>
    <row r="57061" spans="1:6" x14ac:dyDescent="0.25">
      <c r="A57061">
        <v>174507</v>
      </c>
      <c r="B57061" s="2">
        <v>44361.754233009706</v>
      </c>
      <c r="C57061">
        <v>40653</v>
      </c>
      <c r="D57061">
        <v>17150</v>
      </c>
      <c r="E57061" t="str">
        <f>VLOOKUP(C57061,Подписчики!A:C,2,0)</f>
        <v>UTC+0</v>
      </c>
      <c r="F57061" s="2"/>
    </row>
    <row r="57062" spans="1:6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t="str">
        <f>VLOOKUP(C57062,Подписчики!A:C,2,0)</f>
        <v>UTC+0</v>
      </c>
      <c r="F57062" s="2"/>
    </row>
    <row r="57063" spans="1:6" x14ac:dyDescent="0.25">
      <c r="A57063">
        <v>174514</v>
      </c>
      <c r="B57063" s="2">
        <v>44361.756660194173</v>
      </c>
      <c r="C57063">
        <v>83459</v>
      </c>
      <c r="D57063">
        <v>304722</v>
      </c>
      <c r="E57063" t="str">
        <f>VLOOKUP(C57063,Подписчики!A:C,2,0)</f>
        <v>UTC+2</v>
      </c>
      <c r="F57063" s="2"/>
    </row>
    <row r="57064" spans="1:6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t="str">
        <f>VLOOKUP(C57064,Подписчики!A:C,2,0)</f>
        <v>UTC+2</v>
      </c>
      <c r="F57064" s="2"/>
    </row>
    <row r="57065" spans="1:6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t="str">
        <f>VLOOKUP(C57065,Подписчики!A:C,2,0)</f>
        <v>UTC+0</v>
      </c>
      <c r="F57065" s="2"/>
    </row>
    <row r="57066" spans="1:6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t="str">
        <f>VLOOKUP(C57066,Подписчики!A:C,2,0)</f>
        <v>UTC+0</v>
      </c>
      <c r="F57066" s="2"/>
    </row>
    <row r="57067" spans="1:6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t="str">
        <f>VLOOKUP(C57067,Подписчики!A:C,2,0)</f>
        <v>UTC+8</v>
      </c>
      <c r="F57067" s="2"/>
    </row>
    <row r="57068" spans="1:6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t="str">
        <f>VLOOKUP(C57068,Подписчики!A:C,2,0)</f>
        <v>UTC+2</v>
      </c>
      <c r="F57068" s="2"/>
    </row>
    <row r="57069" spans="1:6" x14ac:dyDescent="0.25">
      <c r="A57069">
        <v>174531</v>
      </c>
      <c r="B57069" s="2">
        <v>44361.758682847896</v>
      </c>
      <c r="C57069">
        <v>178793</v>
      </c>
      <c r="D57069">
        <v>7145</v>
      </c>
      <c r="E57069" t="str">
        <f>VLOOKUP(C57069,Подписчики!A:C,2,0)</f>
        <v>UTC+3</v>
      </c>
      <c r="F57069" s="2"/>
    </row>
    <row r="57070" spans="1:6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t="str">
        <f>VLOOKUP(C57070,Подписчики!A:C,2,0)</f>
        <v>UTC+3</v>
      </c>
      <c r="F57070" s="2"/>
    </row>
    <row r="57071" spans="1:6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t="str">
        <f>VLOOKUP(C57071,Подписчики!A:C,2,0)</f>
        <v>UTC-3</v>
      </c>
      <c r="F57071" s="2"/>
    </row>
    <row r="57072" spans="1:6" x14ac:dyDescent="0.25">
      <c r="A57072">
        <v>174538</v>
      </c>
      <c r="B57072" s="2">
        <v>44361.759896440126</v>
      </c>
      <c r="C57072">
        <v>41216</v>
      </c>
      <c r="D57072">
        <v>370960</v>
      </c>
      <c r="E57072" t="str">
        <f>VLOOKUP(C57072,Подписчики!A:C,2,0)</f>
        <v>UTC+2</v>
      </c>
      <c r="F57072" s="2"/>
    </row>
    <row r="57073" spans="1:6" x14ac:dyDescent="0.25">
      <c r="A57073">
        <v>174543</v>
      </c>
      <c r="B57073" s="2">
        <v>44361.760300970876</v>
      </c>
      <c r="C57073">
        <v>165017</v>
      </c>
      <c r="D57073">
        <v>13742</v>
      </c>
      <c r="E57073" t="str">
        <f>VLOOKUP(C57073,Подписчики!A:C,2,0)</f>
        <v>UTC+3</v>
      </c>
      <c r="F57073" s="2"/>
    </row>
    <row r="57074" spans="1:6" x14ac:dyDescent="0.25">
      <c r="A57074">
        <v>174548</v>
      </c>
      <c r="B57074" s="2">
        <v>44361.761110032363</v>
      </c>
      <c r="C57074">
        <v>97923</v>
      </c>
      <c r="D57074">
        <v>476894</v>
      </c>
      <c r="E57074" t="str">
        <f>VLOOKUP(C57074,Подписчики!A:C,2,0)</f>
        <v>UTC+1</v>
      </c>
      <c r="F57074" s="2"/>
    </row>
    <row r="57075" spans="1:6" x14ac:dyDescent="0.25">
      <c r="A57075">
        <v>174549</v>
      </c>
      <c r="B57075" s="2">
        <v>44361.762323624593</v>
      </c>
      <c r="C57075">
        <v>5788</v>
      </c>
      <c r="D57075">
        <v>470762</v>
      </c>
      <c r="E57075" t="str">
        <f>VLOOKUP(C57075,Подписчики!A:C,2,0)</f>
        <v>UTC+0</v>
      </c>
      <c r="F57075" s="2"/>
    </row>
    <row r="57076" spans="1:6" x14ac:dyDescent="0.25">
      <c r="A57076">
        <v>174551</v>
      </c>
      <c r="B57076" s="2">
        <v>44361.762323624593</v>
      </c>
      <c r="C57076">
        <v>76810</v>
      </c>
      <c r="D57076">
        <v>230507</v>
      </c>
      <c r="E57076" t="str">
        <f>VLOOKUP(C57076,Подписчики!A:C,2,0)</f>
        <v>UTC+0</v>
      </c>
      <c r="F57076" s="2"/>
    </row>
    <row r="57077" spans="1:6" x14ac:dyDescent="0.25">
      <c r="A57077">
        <v>174556</v>
      </c>
      <c r="B57077" s="2">
        <v>44361.762323624593</v>
      </c>
      <c r="C57077">
        <v>178788</v>
      </c>
      <c r="D57077">
        <v>37644</v>
      </c>
      <c r="E57077" t="str">
        <f>VLOOKUP(C57077,Подписчики!A:C,2,0)</f>
        <v>UTC+0</v>
      </c>
      <c r="F57077" s="2"/>
    </row>
    <row r="57078" spans="1:6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t="str">
        <f>VLOOKUP(C57078,Подписчики!A:C,2,0)</f>
        <v>UTC+0</v>
      </c>
      <c r="F57078" s="2"/>
    </row>
    <row r="57079" spans="1:6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t="str">
        <f>VLOOKUP(C57079,Подписчики!A:C,2,0)</f>
        <v>UTC+7</v>
      </c>
      <c r="F57079" s="2"/>
    </row>
    <row r="57080" spans="1:6" x14ac:dyDescent="0.25">
      <c r="A57080">
        <v>174563</v>
      </c>
      <c r="B57080" s="2">
        <v>44361.762666666662</v>
      </c>
      <c r="C57080">
        <v>81114</v>
      </c>
      <c r="D57080">
        <v>242428</v>
      </c>
      <c r="E57080" t="str">
        <f>VLOOKUP(C57080,Подписчики!A:C,2,0)</f>
        <v>UTC+2</v>
      </c>
      <c r="F57080" s="2"/>
    </row>
    <row r="57081" spans="1:6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t="str">
        <f>VLOOKUP(C57081,Подписчики!A:C,2,0)</f>
        <v>UTC+1</v>
      </c>
      <c r="F57081" s="2"/>
    </row>
    <row r="57082" spans="1:6" x14ac:dyDescent="0.25">
      <c r="A57082">
        <v>174569</v>
      </c>
      <c r="B57082" s="2">
        <v>44361.76353721683</v>
      </c>
      <c r="C57082">
        <v>251166</v>
      </c>
      <c r="D57082">
        <v>241927</v>
      </c>
      <c r="E57082" t="str">
        <f>VLOOKUP(C57082,Подписчики!A:C,2,0)</f>
        <v>UTC+3</v>
      </c>
      <c r="F57082" s="2"/>
    </row>
    <row r="57083" spans="1:6" x14ac:dyDescent="0.25">
      <c r="A57083">
        <v>174572</v>
      </c>
      <c r="B57083" s="2">
        <v>44361.763941747573</v>
      </c>
      <c r="C57083">
        <v>10923</v>
      </c>
      <c r="D57083">
        <v>123413</v>
      </c>
      <c r="E57083" t="str">
        <f>VLOOKUP(C57083,Подписчики!A:C,2,0)</f>
        <v>UTC+0</v>
      </c>
      <c r="F57083" s="2"/>
    </row>
    <row r="57084" spans="1:6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t="str">
        <f>VLOOKUP(C57084,Подписчики!A:C,2,0)</f>
        <v>UTC+1</v>
      </c>
      <c r="F57084" s="2"/>
    </row>
    <row r="57085" spans="1:6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t="str">
        <f>VLOOKUP(C57085,Подписчики!A:C,2,0)</f>
        <v>UTC+1</v>
      </c>
      <c r="F57085" s="2"/>
    </row>
    <row r="57086" spans="1:6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t="str">
        <f>VLOOKUP(C57086,Подписчики!A:C,2,0)</f>
        <v>UTC+1</v>
      </c>
      <c r="F57086" s="2"/>
    </row>
    <row r="57087" spans="1:6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t="str">
        <f>VLOOKUP(C57087,Подписчики!A:C,2,0)</f>
        <v>UTC+1</v>
      </c>
      <c r="F57087" s="2"/>
    </row>
    <row r="57088" spans="1:6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t="str">
        <f>VLOOKUP(C57088,Подписчики!A:C,2,0)</f>
        <v>UTC+0</v>
      </c>
      <c r="F57088" s="2"/>
    </row>
    <row r="57089" spans="1:6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t="str">
        <f>VLOOKUP(C57089,Подписчики!A:C,2,0)</f>
        <v>UTC+3</v>
      </c>
      <c r="F57089" s="2"/>
    </row>
    <row r="57090" spans="1:6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t="str">
        <f>VLOOKUP(C57090,Подписчики!A:C,2,0)</f>
        <v>UTC+3</v>
      </c>
      <c r="F57090" s="2"/>
    </row>
    <row r="57091" spans="1:6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t="str">
        <f>VLOOKUP(C57091,Подписчики!A:C,2,0)</f>
        <v>UTC+0</v>
      </c>
      <c r="F57091" s="2"/>
    </row>
    <row r="57092" spans="1:6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t="str">
        <f>VLOOKUP(C57092,Подписчики!A:C,2,0)</f>
        <v>UTC+5</v>
      </c>
      <c r="F57092" s="2"/>
    </row>
    <row r="57093" spans="1:6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t="str">
        <f>VLOOKUP(C57093,Подписчики!A:C,2,0)</f>
        <v>UTC+1</v>
      </c>
      <c r="F57093" s="2"/>
    </row>
    <row r="57094" spans="1:6" x14ac:dyDescent="0.25">
      <c r="A57094">
        <v>174603</v>
      </c>
      <c r="B57094" s="2">
        <v>44361.76636893204</v>
      </c>
      <c r="C57094">
        <v>37462</v>
      </c>
      <c r="D57094">
        <v>347393</v>
      </c>
      <c r="E57094" t="str">
        <f>VLOOKUP(C57094,Подписчики!A:C,2,0)</f>
        <v>UTC+2</v>
      </c>
      <c r="F57094" s="2"/>
    </row>
    <row r="57095" spans="1:6" x14ac:dyDescent="0.25">
      <c r="A57095">
        <v>174604</v>
      </c>
      <c r="B57095" s="2">
        <v>44361.767582524277</v>
      </c>
      <c r="C57095">
        <v>316255</v>
      </c>
      <c r="D57095">
        <v>99179</v>
      </c>
      <c r="E57095" t="str">
        <f>VLOOKUP(C57095,Подписчики!A:C,2,0)</f>
        <v>UTC+1</v>
      </c>
      <c r="F57095" s="2"/>
    </row>
    <row r="57096" spans="1:6" x14ac:dyDescent="0.25">
      <c r="A57096">
        <v>174605</v>
      </c>
      <c r="B57096" s="2">
        <v>44361.767666666667</v>
      </c>
      <c r="C57096">
        <v>157091</v>
      </c>
      <c r="D57096">
        <v>88863</v>
      </c>
      <c r="E57096" t="str">
        <f>VLOOKUP(C57096,Подписчики!A:C,2,0)</f>
        <v>UTC+2</v>
      </c>
      <c r="F57096" s="2"/>
    </row>
    <row r="57097" spans="1:6" x14ac:dyDescent="0.25">
      <c r="A57097">
        <v>174610</v>
      </c>
      <c r="B57097" s="2">
        <v>44361.767987055013</v>
      </c>
      <c r="C57097">
        <v>56355</v>
      </c>
      <c r="D57097">
        <v>116382</v>
      </c>
      <c r="E57097" t="str">
        <f>VLOOKUP(C57097,Подписчики!A:C,2,0)</f>
        <v>UTC+2</v>
      </c>
      <c r="F57097" s="2"/>
    </row>
    <row r="57098" spans="1:6" x14ac:dyDescent="0.25">
      <c r="A57098">
        <v>174614</v>
      </c>
      <c r="B57098" s="2">
        <v>44361.768391585763</v>
      </c>
      <c r="C57098">
        <v>279310</v>
      </c>
      <c r="D57098">
        <v>34009</v>
      </c>
      <c r="E57098" t="str">
        <f>VLOOKUP(C57098,Подписчики!A:C,2,0)</f>
        <v>UTC+3</v>
      </c>
      <c r="F57098" s="2"/>
    </row>
    <row r="57099" spans="1:6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t="str">
        <f>VLOOKUP(C57099,Подписчики!A:C,2,0)</f>
        <v>UTC+3</v>
      </c>
      <c r="F57099" s="2"/>
    </row>
    <row r="57100" spans="1:6" x14ac:dyDescent="0.25">
      <c r="A57100">
        <v>174620</v>
      </c>
      <c r="B57100" s="2">
        <v>44361.76920064725</v>
      </c>
      <c r="C57100">
        <v>33657</v>
      </c>
      <c r="D57100">
        <v>241927</v>
      </c>
      <c r="E57100" t="str">
        <f>VLOOKUP(C57100,Подписчики!A:C,2,0)</f>
        <v>UTC+1</v>
      </c>
      <c r="F57100" s="2"/>
    </row>
    <row r="57101" spans="1:6" x14ac:dyDescent="0.25">
      <c r="A57101">
        <v>174623</v>
      </c>
      <c r="B57101" s="2">
        <v>44361.769605177993</v>
      </c>
      <c r="C57101">
        <v>69757</v>
      </c>
      <c r="D57101">
        <v>153893</v>
      </c>
      <c r="E57101" t="str">
        <f>VLOOKUP(C57101,Подписчики!A:C,2,0)</f>
        <v>UTC+2</v>
      </c>
      <c r="F57101" s="2"/>
    </row>
    <row r="57102" spans="1:6" x14ac:dyDescent="0.25">
      <c r="A57102">
        <v>174627</v>
      </c>
      <c r="B57102" s="2">
        <v>44361.77041423948</v>
      </c>
      <c r="C57102">
        <v>59557</v>
      </c>
      <c r="D57102">
        <v>376706</v>
      </c>
      <c r="E57102" t="str">
        <f>VLOOKUP(C57102,Подписчики!A:C,2,0)</f>
        <v>UTC+0</v>
      </c>
      <c r="F57102" s="2"/>
    </row>
    <row r="57103" spans="1:6" x14ac:dyDescent="0.25">
      <c r="A57103">
        <v>174628</v>
      </c>
      <c r="B57103" s="2">
        <v>44361.771223300966</v>
      </c>
      <c r="C57103">
        <v>99623</v>
      </c>
      <c r="D57103">
        <v>171377</v>
      </c>
      <c r="E57103" t="str">
        <f>VLOOKUP(C57103,Подписчики!A:C,2,0)</f>
        <v>UTC+2</v>
      </c>
      <c r="F57103" s="2"/>
    </row>
    <row r="57104" spans="1:6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t="str">
        <f>VLOOKUP(C57104,Подписчики!A:C,2,0)</f>
        <v>UTC+2</v>
      </c>
      <c r="F57104" s="2"/>
    </row>
    <row r="57105" spans="1:6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t="str">
        <f>VLOOKUP(C57105,Подписчики!A:C,2,0)</f>
        <v>UTC+2</v>
      </c>
      <c r="F57105" s="2"/>
    </row>
    <row r="57106" spans="1:6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t="str">
        <f>VLOOKUP(C57106,Подписчики!A:C,2,0)</f>
        <v>UTC+2</v>
      </c>
      <c r="F57106" s="2"/>
    </row>
    <row r="57107" spans="1:6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t="str">
        <f>VLOOKUP(C57107,Подписчики!A:C,2,0)</f>
        <v>UTC+3</v>
      </c>
      <c r="F57107" s="2"/>
    </row>
    <row r="57108" spans="1:6" x14ac:dyDescent="0.25">
      <c r="A57108">
        <v>174640</v>
      </c>
      <c r="B57108" s="2">
        <v>44361.77203236246</v>
      </c>
      <c r="C57108">
        <v>175735</v>
      </c>
      <c r="D57108">
        <v>250771</v>
      </c>
      <c r="E57108" t="str">
        <f>VLOOKUP(C57108,Подписчики!A:C,2,0)</f>
        <v>UTC+4</v>
      </c>
      <c r="F57108" s="2"/>
    </row>
    <row r="57109" spans="1:6" x14ac:dyDescent="0.25">
      <c r="A57109">
        <v>174643</v>
      </c>
      <c r="B57109" s="2">
        <v>44361.77203236246</v>
      </c>
      <c r="C57109">
        <v>343141</v>
      </c>
      <c r="D57109">
        <v>230507</v>
      </c>
      <c r="E57109" t="str">
        <f>VLOOKUP(C57109,Подписчики!A:C,2,0)</f>
        <v>UTC+0</v>
      </c>
      <c r="F57109" s="2"/>
    </row>
    <row r="57110" spans="1:6" x14ac:dyDescent="0.25">
      <c r="A57110">
        <v>174647</v>
      </c>
      <c r="B57110" s="2">
        <v>44361.772436893203</v>
      </c>
      <c r="C57110">
        <v>43721</v>
      </c>
      <c r="D57110">
        <v>343491</v>
      </c>
      <c r="E57110" t="str">
        <f>VLOOKUP(C57110,Подписчики!A:C,2,0)</f>
        <v>UTC+1</v>
      </c>
      <c r="F57110" s="2"/>
    </row>
    <row r="57111" spans="1:6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t="str">
        <f>VLOOKUP(C57111,Подписчики!A:C,2,0)</f>
        <v>UTC+1</v>
      </c>
      <c r="F57111" s="2"/>
    </row>
    <row r="57112" spans="1:6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t="str">
        <f>VLOOKUP(C57112,Подписчики!A:C,2,0)</f>
        <v>UTC-3</v>
      </c>
      <c r="F57112" s="2"/>
    </row>
    <row r="57113" spans="1:6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t="str">
        <f>VLOOKUP(C57113,Подписчики!A:C,2,0)</f>
        <v>UTC+1</v>
      </c>
      <c r="F57113" s="2"/>
    </row>
    <row r="57114" spans="1:6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t="str">
        <f>VLOOKUP(C57114,Подписчики!A:C,2,0)</f>
        <v>UTC+0</v>
      </c>
      <c r="F57114" s="2"/>
    </row>
    <row r="57115" spans="1:6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t="str">
        <f>VLOOKUP(C57115,Подписчики!A:C,2,0)</f>
        <v>UTC+0</v>
      </c>
      <c r="F57115" s="2"/>
    </row>
    <row r="57116" spans="1:6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t="str">
        <f>VLOOKUP(C57116,Подписчики!A:C,2,0)</f>
        <v>UTC+0</v>
      </c>
      <c r="F57116" s="2"/>
    </row>
    <row r="57117" spans="1:6" x14ac:dyDescent="0.25">
      <c r="A57117">
        <v>174671</v>
      </c>
      <c r="B57117" s="2">
        <v>44361.778504854366</v>
      </c>
      <c r="C57117">
        <v>71710</v>
      </c>
      <c r="D57117">
        <v>182984</v>
      </c>
      <c r="E57117" t="str">
        <f>VLOOKUP(C57117,Подписчики!A:C,2,0)</f>
        <v>UTC+0</v>
      </c>
      <c r="F57117" s="2"/>
    </row>
    <row r="57118" spans="1:6" x14ac:dyDescent="0.25">
      <c r="A57118">
        <v>174674</v>
      </c>
      <c r="B57118" s="2">
        <v>44361.781336569584</v>
      </c>
      <c r="C57118">
        <v>52922</v>
      </c>
      <c r="D57118">
        <v>42705</v>
      </c>
      <c r="E57118" t="str">
        <f>VLOOKUP(C57118,Подписчики!A:C,2,0)</f>
        <v>UTC-5</v>
      </c>
      <c r="F57118" s="2"/>
    </row>
    <row r="57119" spans="1:6" x14ac:dyDescent="0.25">
      <c r="A57119">
        <v>174677</v>
      </c>
      <c r="B57119" s="2">
        <v>44361.782145631063</v>
      </c>
      <c r="C57119">
        <v>239527</v>
      </c>
      <c r="D57119">
        <v>1352</v>
      </c>
      <c r="E57119" t="str">
        <f>VLOOKUP(C57119,Подписчики!A:C,2,0)</f>
        <v>UTC+5</v>
      </c>
      <c r="F57119" s="2"/>
    </row>
    <row r="57120" spans="1:6" x14ac:dyDescent="0.25">
      <c r="A57120">
        <v>174681</v>
      </c>
      <c r="B57120" s="2">
        <v>44361.78214563107</v>
      </c>
      <c r="C57120">
        <v>73191</v>
      </c>
      <c r="D57120">
        <v>258251</v>
      </c>
      <c r="E57120" t="str">
        <f>VLOOKUP(C57120,Подписчики!A:C,2,0)</f>
        <v>UTC+1</v>
      </c>
      <c r="F57120" s="2"/>
    </row>
    <row r="57121" spans="1:6" x14ac:dyDescent="0.25">
      <c r="A57121">
        <v>174685</v>
      </c>
      <c r="B57121" s="2">
        <v>44361.78214563107</v>
      </c>
      <c r="C57121">
        <v>85396</v>
      </c>
      <c r="D57121">
        <v>49057</v>
      </c>
      <c r="E57121" t="str">
        <f>VLOOKUP(C57121,Подписчики!A:C,2,0)</f>
        <v>UTC+1</v>
      </c>
      <c r="F57121" s="2"/>
    </row>
    <row r="57122" spans="1:6" x14ac:dyDescent="0.25">
      <c r="A57122">
        <v>174688</v>
      </c>
      <c r="B57122" s="2">
        <v>44361.78214563107</v>
      </c>
      <c r="C57122">
        <v>330091</v>
      </c>
      <c r="D57122">
        <v>226626</v>
      </c>
      <c r="E57122" t="str">
        <f>VLOOKUP(C57122,Подписчики!A:C,2,0)</f>
        <v>UTC+1</v>
      </c>
      <c r="F57122" s="2"/>
    </row>
    <row r="57123" spans="1:6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t="str">
        <f>VLOOKUP(C57123,Подписчики!A:C,2,0)</f>
        <v>UTC+2</v>
      </c>
      <c r="F57123" s="2"/>
    </row>
    <row r="57124" spans="1:6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t="str">
        <f>VLOOKUP(C57124,Подписчики!A:C,2,0)</f>
        <v>UTC+2</v>
      </c>
      <c r="F57124" s="2"/>
    </row>
    <row r="57125" spans="1:6" x14ac:dyDescent="0.25">
      <c r="A57125">
        <v>174697</v>
      </c>
      <c r="B57125" s="2">
        <v>44361.7833592233</v>
      </c>
      <c r="C57125">
        <v>140218</v>
      </c>
      <c r="D57125">
        <v>304128</v>
      </c>
      <c r="E57125" t="str">
        <f>VLOOKUP(C57125,Подписчики!A:C,2,0)</f>
        <v>UTC+0</v>
      </c>
      <c r="F57125" s="2"/>
    </row>
    <row r="57126" spans="1:6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t="str">
        <f>VLOOKUP(C57126,Подписчики!A:C,2,0)</f>
        <v>UTC+1</v>
      </c>
      <c r="F57126" s="2"/>
    </row>
    <row r="57127" spans="1:6" x14ac:dyDescent="0.25">
      <c r="A57127">
        <v>174701</v>
      </c>
      <c r="B57127" s="2">
        <v>44361.784</v>
      </c>
      <c r="C57127">
        <v>345861</v>
      </c>
      <c r="D57127">
        <v>182913</v>
      </c>
      <c r="E57127" t="str">
        <f>VLOOKUP(C57127,Подписчики!A:C,2,0)</f>
        <v>UTC+3</v>
      </c>
      <c r="F57127" s="2"/>
    </row>
    <row r="57128" spans="1:6" x14ac:dyDescent="0.25">
      <c r="A57128">
        <v>174703</v>
      </c>
      <c r="B57128" s="2">
        <v>44361.787000000004</v>
      </c>
      <c r="C57128">
        <v>80455</v>
      </c>
      <c r="D57128">
        <v>228405</v>
      </c>
      <c r="E57128" t="str">
        <f>VLOOKUP(C57128,Подписчики!A:C,2,0)</f>
        <v>UTC+1</v>
      </c>
      <c r="F57128" s="2"/>
    </row>
    <row r="57129" spans="1:6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t="str">
        <f>VLOOKUP(C57129,Подписчики!A:C,2,0)</f>
        <v>UTC+1</v>
      </c>
      <c r="F57129" s="2"/>
    </row>
    <row r="57130" spans="1:6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t="str">
        <f>VLOOKUP(C57130,Подписчики!A:C,2,0)</f>
        <v>UTC+1</v>
      </c>
      <c r="F57130" s="2"/>
    </row>
    <row r="57131" spans="1:6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t="str">
        <f>VLOOKUP(C57131,Подписчики!A:C,2,0)</f>
        <v>UTC+2</v>
      </c>
      <c r="F57131" s="2"/>
    </row>
    <row r="57132" spans="1:6" x14ac:dyDescent="0.25">
      <c r="A57132">
        <v>174715</v>
      </c>
      <c r="B57132" s="2">
        <v>44361.789427184463</v>
      </c>
      <c r="C57132">
        <v>42867</v>
      </c>
      <c r="D57132">
        <v>473327</v>
      </c>
      <c r="E57132" t="str">
        <f>VLOOKUP(C57132,Подписчики!A:C,2,0)</f>
        <v>UTC+3</v>
      </c>
      <c r="F57132" s="2"/>
    </row>
    <row r="57133" spans="1:6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t="str">
        <f>VLOOKUP(C57133,Подписчики!A:C,2,0)</f>
        <v>UTC+0</v>
      </c>
      <c r="F57133" s="2"/>
    </row>
    <row r="57134" spans="1:6" x14ac:dyDescent="0.25">
      <c r="A57134">
        <v>174724</v>
      </c>
      <c r="B57134" s="2">
        <v>44361.790236245957</v>
      </c>
      <c r="C57134">
        <v>8379</v>
      </c>
      <c r="D57134">
        <v>266185</v>
      </c>
      <c r="E57134" t="str">
        <f>VLOOKUP(C57134,Подписчики!A:C,2,0)</f>
        <v>UTC+1</v>
      </c>
      <c r="F57134" s="2"/>
    </row>
    <row r="57135" spans="1:6" x14ac:dyDescent="0.25">
      <c r="A57135">
        <v>174728</v>
      </c>
      <c r="B57135" s="2">
        <v>44361.790236245957</v>
      </c>
      <c r="C57135">
        <v>291021</v>
      </c>
      <c r="D57135">
        <v>60239</v>
      </c>
      <c r="E57135" t="str">
        <f>VLOOKUP(C57135,Подписчики!A:C,2,0)</f>
        <v>UTC+1</v>
      </c>
      <c r="F57135" s="2"/>
    </row>
    <row r="57136" spans="1:6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t="str">
        <f>VLOOKUP(C57136,Подписчики!A:C,2,0)</f>
        <v>UTC+1</v>
      </c>
      <c r="F57136" s="2"/>
    </row>
    <row r="57137" spans="1:6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t="str">
        <f>VLOOKUP(C57137,Подписчики!A:C,2,0)</f>
        <v>UTC+2</v>
      </c>
      <c r="F57137" s="2"/>
    </row>
    <row r="57138" spans="1:6" x14ac:dyDescent="0.25">
      <c r="A57138">
        <v>174733</v>
      </c>
      <c r="B57138" s="2">
        <v>44361.791449838187</v>
      </c>
      <c r="C57138">
        <v>99330</v>
      </c>
      <c r="D57138">
        <v>175663</v>
      </c>
      <c r="E57138" t="str">
        <f>VLOOKUP(C57138,Подписчики!A:C,2,0)</f>
        <v>UTC+0</v>
      </c>
      <c r="F57138" s="2"/>
    </row>
    <row r="57139" spans="1:6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t="str">
        <f>VLOOKUP(C57139,Подписчики!A:C,2,0)</f>
        <v>UTC+0</v>
      </c>
      <c r="F57139" s="2"/>
    </row>
    <row r="57140" spans="1:6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t="str">
        <f>VLOOKUP(C57140,Подписчики!A:C,2,0)</f>
        <v>UTC+2</v>
      </c>
      <c r="F57140" s="2"/>
    </row>
    <row r="57141" spans="1:6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t="str">
        <f>VLOOKUP(C57141,Подписчики!A:C,2,0)</f>
        <v>UTC+3</v>
      </c>
      <c r="F57141" s="2"/>
    </row>
    <row r="57142" spans="1:6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t="str">
        <f>VLOOKUP(C57142,Подписчики!A:C,2,0)</f>
        <v>UTC+3</v>
      </c>
      <c r="F57142" s="2"/>
    </row>
    <row r="57143" spans="1:6" x14ac:dyDescent="0.25">
      <c r="A57143">
        <v>174745</v>
      </c>
      <c r="B57143" s="2">
        <v>44361.792663430424</v>
      </c>
      <c r="C57143">
        <v>256051</v>
      </c>
      <c r="D57143">
        <v>46093</v>
      </c>
      <c r="E57143" t="str">
        <f>VLOOKUP(C57143,Подписчики!A:C,2,0)</f>
        <v>UTC+3</v>
      </c>
      <c r="F57143" s="2"/>
    </row>
    <row r="57144" spans="1:6" x14ac:dyDescent="0.25">
      <c r="A57144">
        <v>174747</v>
      </c>
      <c r="B57144" s="2">
        <v>44361.794281553397</v>
      </c>
      <c r="C57144">
        <v>232475</v>
      </c>
      <c r="D57144">
        <v>17150</v>
      </c>
      <c r="E57144" t="str">
        <f>VLOOKUP(C57144,Подписчики!A:C,2,0)</f>
        <v>UTC+3</v>
      </c>
      <c r="F57144" s="2"/>
    </row>
    <row r="57145" spans="1:6" x14ac:dyDescent="0.25">
      <c r="A57145">
        <v>174751</v>
      </c>
      <c r="B57145" s="2">
        <v>44361.794686084148</v>
      </c>
      <c r="C57145">
        <v>77286</v>
      </c>
      <c r="D57145">
        <v>250679</v>
      </c>
      <c r="E57145" t="str">
        <f>VLOOKUP(C57145,Подписчики!A:C,2,0)</f>
        <v>UTC+4</v>
      </c>
      <c r="F57145" s="2"/>
    </row>
    <row r="57146" spans="1:6" x14ac:dyDescent="0.25">
      <c r="A57146">
        <v>174754</v>
      </c>
      <c r="B57146" s="2">
        <v>44361.795090614891</v>
      </c>
      <c r="C57146">
        <v>300499</v>
      </c>
      <c r="D57146">
        <v>76405</v>
      </c>
      <c r="E57146" t="str">
        <f>VLOOKUP(C57146,Подписчики!A:C,2,0)</f>
        <v>UTC+1</v>
      </c>
      <c r="F57146" s="2"/>
    </row>
    <row r="57147" spans="1:6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t="str">
        <f>VLOOKUP(C57147,Подписчики!A:C,2,0)</f>
        <v>UTC+0</v>
      </c>
      <c r="F57147" s="2"/>
    </row>
    <row r="57148" spans="1:6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t="str">
        <f>VLOOKUP(C57148,Подписчики!A:C,2,0)</f>
        <v>UTC+0</v>
      </c>
      <c r="F57148" s="2"/>
    </row>
    <row r="57149" spans="1:6" x14ac:dyDescent="0.25">
      <c r="A57149">
        <v>174764</v>
      </c>
      <c r="B57149" s="2">
        <v>44361.796708737864</v>
      </c>
      <c r="C57149">
        <v>84143</v>
      </c>
      <c r="D57149">
        <v>154228</v>
      </c>
      <c r="E57149" t="str">
        <f>VLOOKUP(C57149,Подписчики!A:C,2,0)</f>
        <v>UTC+1</v>
      </c>
      <c r="F57149" s="2"/>
    </row>
    <row r="57150" spans="1:6" x14ac:dyDescent="0.25">
      <c r="A57150">
        <v>174765</v>
      </c>
      <c r="B57150" s="2">
        <v>44361.797113268607</v>
      </c>
      <c r="C57150">
        <v>57932</v>
      </c>
      <c r="D57150">
        <v>158978</v>
      </c>
      <c r="E57150" t="str">
        <f>VLOOKUP(C57150,Подписчики!A:C,2,0)</f>
        <v>UTC+2</v>
      </c>
      <c r="F57150" s="2"/>
    </row>
    <row r="57151" spans="1:6" x14ac:dyDescent="0.25">
      <c r="A57151">
        <v>174767</v>
      </c>
      <c r="B57151" s="2">
        <v>44361.79873139158</v>
      </c>
      <c r="C57151">
        <v>120558</v>
      </c>
      <c r="D57151">
        <v>294042</v>
      </c>
      <c r="E57151" t="str">
        <f>VLOOKUP(C57151,Подписчики!A:C,2,0)</f>
        <v>UTC+2</v>
      </c>
      <c r="F57151" s="2"/>
    </row>
    <row r="57152" spans="1:6" x14ac:dyDescent="0.25">
      <c r="A57152">
        <v>174769</v>
      </c>
      <c r="B57152" s="2">
        <v>44361.799944983824</v>
      </c>
      <c r="C57152">
        <v>71880</v>
      </c>
      <c r="D57152">
        <v>428248</v>
      </c>
      <c r="E57152" t="str">
        <f>VLOOKUP(C57152,Подписчики!A:C,2,0)</f>
        <v>UTC+1</v>
      </c>
      <c r="F57152" s="2"/>
    </row>
    <row r="57153" spans="1:6" x14ac:dyDescent="0.25">
      <c r="A57153">
        <v>174770</v>
      </c>
      <c r="B57153" s="2">
        <v>44361.799944983824</v>
      </c>
      <c r="C57153">
        <v>97956</v>
      </c>
      <c r="D57153">
        <v>304128</v>
      </c>
      <c r="E57153" t="str">
        <f>VLOOKUP(C57153,Подписчики!A:C,2,0)</f>
        <v>UTC+1</v>
      </c>
      <c r="F57153" s="2"/>
    </row>
    <row r="57154" spans="1:6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t="str">
        <f>VLOOKUP(C57154,Подписчики!A:C,2,0)</f>
        <v>UTC+1</v>
      </c>
      <c r="F57154" s="2"/>
    </row>
    <row r="57155" spans="1:6" x14ac:dyDescent="0.25">
      <c r="A57155">
        <v>174779</v>
      </c>
      <c r="B57155" s="2">
        <v>44361.80034951456</v>
      </c>
      <c r="C57155">
        <v>323279</v>
      </c>
      <c r="D57155">
        <v>158978</v>
      </c>
      <c r="E57155" t="str">
        <f>VLOOKUP(C57155,Подписчики!A:C,2,0)</f>
        <v>UTC+2</v>
      </c>
      <c r="F57155" s="2"/>
    </row>
    <row r="57156" spans="1:6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t="str">
        <f>VLOOKUP(C57156,Подписчики!A:C,2,0)</f>
        <v>UTC+3</v>
      </c>
      <c r="F57156" s="2"/>
    </row>
    <row r="57157" spans="1:6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t="str">
        <f>VLOOKUP(C57157,Подписчики!A:C,2,0)</f>
        <v>UTC+1</v>
      </c>
      <c r="F57157" s="2"/>
    </row>
    <row r="57158" spans="1:6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t="str">
        <f>VLOOKUP(C57158,Подписчики!A:C,2,0)</f>
        <v>UTC+1</v>
      </c>
      <c r="F57158" s="2"/>
    </row>
    <row r="57159" spans="1:6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t="str">
        <f>VLOOKUP(C57159,Подписчики!A:C,2,0)</f>
        <v>UTC+1</v>
      </c>
      <c r="F57159" s="2"/>
    </row>
    <row r="57160" spans="1:6" x14ac:dyDescent="0.25">
      <c r="A57160">
        <v>174796</v>
      </c>
      <c r="B57160" s="2">
        <v>44361.804799352751</v>
      </c>
      <c r="C57160">
        <v>16952</v>
      </c>
      <c r="D57160">
        <v>322974</v>
      </c>
      <c r="E57160" t="str">
        <f>VLOOKUP(C57160,Подписчики!A:C,2,0)</f>
        <v>UTC+1</v>
      </c>
      <c r="F57160" s="2"/>
    </row>
    <row r="57161" spans="1:6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t="str">
        <f>VLOOKUP(C57161,Подписчики!A:C,2,0)</f>
        <v>UTC-3</v>
      </c>
      <c r="F57161" s="2"/>
    </row>
    <row r="57162" spans="1:6" x14ac:dyDescent="0.25">
      <c r="A57162">
        <v>174804</v>
      </c>
      <c r="B57162" s="2">
        <v>44361.805203883494</v>
      </c>
      <c r="C57162">
        <v>186077</v>
      </c>
      <c r="D57162">
        <v>78646</v>
      </c>
      <c r="E57162" t="str">
        <f>VLOOKUP(C57162,Подписчики!A:C,2,0)</f>
        <v>UTC+2</v>
      </c>
      <c r="F57162" s="2"/>
    </row>
    <row r="57163" spans="1:6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t="str">
        <f>VLOOKUP(C57163,Подписчики!A:C,2,0)</f>
        <v>UTC+5</v>
      </c>
      <c r="F57163" s="2"/>
    </row>
    <row r="57164" spans="1:6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t="str">
        <f>VLOOKUP(C57164,Подписчики!A:C,2,0)</f>
        <v>UTC+1</v>
      </c>
      <c r="F57164" s="2"/>
    </row>
    <row r="57165" spans="1:6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t="str">
        <f>VLOOKUP(C57165,Подписчики!A:C,2,0)</f>
        <v>UTC+1</v>
      </c>
      <c r="F57165" s="2"/>
    </row>
    <row r="57166" spans="1:6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t="str">
        <f>VLOOKUP(C57166,Подписчики!A:C,2,0)</f>
        <v>UTC+0</v>
      </c>
      <c r="F57166" s="2"/>
    </row>
    <row r="57167" spans="1:6" x14ac:dyDescent="0.25">
      <c r="A57167">
        <v>174818</v>
      </c>
      <c r="B57167" s="2">
        <v>44361.808035598711</v>
      </c>
      <c r="C57167">
        <v>9578</v>
      </c>
      <c r="D57167">
        <v>347008</v>
      </c>
      <c r="E57167" t="str">
        <f>VLOOKUP(C57167,Подписчики!A:C,2,0)</f>
        <v>UTC+1</v>
      </c>
      <c r="F57167" s="2"/>
    </row>
    <row r="57168" spans="1:6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t="str">
        <f>VLOOKUP(C57168,Подписчики!A:C,2,0)</f>
        <v>UTC+1</v>
      </c>
      <c r="F57168" s="2"/>
    </row>
    <row r="57169" spans="1:6" x14ac:dyDescent="0.25">
      <c r="A57169">
        <v>174821</v>
      </c>
      <c r="B57169" s="2">
        <v>44361.809653721684</v>
      </c>
      <c r="C57169">
        <v>39933</v>
      </c>
      <c r="D57169">
        <v>316958</v>
      </c>
      <c r="E57169" t="str">
        <f>VLOOKUP(C57169,Подписчики!A:C,2,0)</f>
        <v>UTC+1</v>
      </c>
      <c r="F57169" s="2"/>
    </row>
    <row r="57170" spans="1:6" x14ac:dyDescent="0.25">
      <c r="A57170">
        <v>174824</v>
      </c>
      <c r="B57170" s="2">
        <v>44361.811271844665</v>
      </c>
      <c r="C57170">
        <v>144633</v>
      </c>
      <c r="D57170">
        <v>82901</v>
      </c>
      <c r="E57170" t="str">
        <f>VLOOKUP(C57170,Подписчики!A:C,2,0)</f>
        <v>UTC+1</v>
      </c>
      <c r="F57170" s="2"/>
    </row>
    <row r="57171" spans="1:6" x14ac:dyDescent="0.25">
      <c r="A57171">
        <v>174826</v>
      </c>
      <c r="B57171" s="2">
        <v>44361.811676375401</v>
      </c>
      <c r="C57171">
        <v>13486</v>
      </c>
      <c r="D57171">
        <v>238576</v>
      </c>
      <c r="E57171" t="str">
        <f>VLOOKUP(C57171,Подписчики!A:C,2,0)</f>
        <v>UTC+2</v>
      </c>
      <c r="F57171" s="2"/>
    </row>
    <row r="57172" spans="1:6" x14ac:dyDescent="0.25">
      <c r="A57172">
        <v>174829</v>
      </c>
      <c r="B57172" s="2">
        <v>44361.811676375401</v>
      </c>
      <c r="C57172">
        <v>91990</v>
      </c>
      <c r="D57172">
        <v>112504</v>
      </c>
      <c r="E57172" t="str">
        <f>VLOOKUP(C57172,Подписчики!A:C,2,0)</f>
        <v>UTC+2</v>
      </c>
      <c r="F57172" s="2"/>
    </row>
    <row r="57173" spans="1:6" x14ac:dyDescent="0.25">
      <c r="A57173">
        <v>174832</v>
      </c>
      <c r="B57173" s="2">
        <v>44361.813000000002</v>
      </c>
      <c r="C57173">
        <v>88021</v>
      </c>
      <c r="D57173">
        <v>250679</v>
      </c>
      <c r="E57173" t="str">
        <f>VLOOKUP(C57173,Подписчики!A:C,2,0)</f>
        <v>UTC+3</v>
      </c>
      <c r="F57173" s="2"/>
    </row>
    <row r="57174" spans="1:6" x14ac:dyDescent="0.25">
      <c r="A57174">
        <v>174836</v>
      </c>
      <c r="B57174" s="2">
        <v>44361.813294498381</v>
      </c>
      <c r="C57174">
        <v>52725</v>
      </c>
      <c r="D57174">
        <v>250679</v>
      </c>
      <c r="E57174" t="str">
        <f>VLOOKUP(C57174,Подписчики!A:C,2,0)</f>
        <v>UTC+2</v>
      </c>
      <c r="F57174" s="2"/>
    </row>
    <row r="57175" spans="1:6" x14ac:dyDescent="0.25">
      <c r="A57175">
        <v>174837</v>
      </c>
      <c r="B57175" s="2">
        <v>44361.813294498381</v>
      </c>
      <c r="C57175">
        <v>281939</v>
      </c>
      <c r="D57175">
        <v>29544</v>
      </c>
      <c r="E57175" t="str">
        <f>VLOOKUP(C57175,Подписчики!A:C,2,0)</f>
        <v>UTC+2</v>
      </c>
      <c r="F57175" s="2"/>
    </row>
    <row r="57176" spans="1:6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t="str">
        <f>VLOOKUP(C57176,Подписчики!A:C,2,0)</f>
        <v>UTC+3</v>
      </c>
      <c r="F57176" s="2"/>
    </row>
    <row r="57177" spans="1:6" x14ac:dyDescent="0.25">
      <c r="A57177">
        <v>174843</v>
      </c>
      <c r="B57177" s="2">
        <v>44361.814508090618</v>
      </c>
      <c r="C57177">
        <v>35195</v>
      </c>
      <c r="D57177">
        <v>16360</v>
      </c>
      <c r="E57177" t="str">
        <f>VLOOKUP(C57177,Подписчики!A:C,2,0)</f>
        <v>UTC+1</v>
      </c>
      <c r="F57177" s="2"/>
    </row>
    <row r="57178" spans="1:6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t="str">
        <f>VLOOKUP(C57178,Подписчики!A:C,2,0)</f>
        <v>UTC+1</v>
      </c>
      <c r="F57178" s="2"/>
    </row>
    <row r="57179" spans="1:6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t="str">
        <f>VLOOKUP(C57179,Подписчики!A:C,2,0)</f>
        <v>UTC+5</v>
      </c>
      <c r="F57179" s="2"/>
    </row>
    <row r="57180" spans="1:6" x14ac:dyDescent="0.25">
      <c r="A57180">
        <v>174851</v>
      </c>
      <c r="B57180" s="2">
        <v>44361.816126213598</v>
      </c>
      <c r="C57180">
        <v>27251</v>
      </c>
      <c r="D57180">
        <v>351192</v>
      </c>
      <c r="E57180" t="str">
        <f>VLOOKUP(C57180,Подписчики!A:C,2,0)</f>
        <v>UTC+1</v>
      </c>
      <c r="F57180" s="2"/>
    </row>
    <row r="57181" spans="1:6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t="str">
        <f>VLOOKUP(C57181,Подписчики!A:C,2,0)</f>
        <v>UTC+1</v>
      </c>
      <c r="F57181" s="2"/>
    </row>
    <row r="57182" spans="1:6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t="str">
        <f>VLOOKUP(C57182,Подписчики!A:C,2,0)</f>
        <v>UTC+2</v>
      </c>
      <c r="F57182" s="2"/>
    </row>
    <row r="57183" spans="1:6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t="str">
        <f>VLOOKUP(C57183,Подписчики!A:C,2,0)</f>
        <v>UTC+0</v>
      </c>
      <c r="F57183" s="2"/>
    </row>
    <row r="57184" spans="1:6" x14ac:dyDescent="0.25">
      <c r="A57184">
        <v>174859</v>
      </c>
      <c r="B57184" s="2">
        <v>44361.817744336571</v>
      </c>
      <c r="C57184">
        <v>79899</v>
      </c>
      <c r="D57184">
        <v>293021</v>
      </c>
      <c r="E57184" t="str">
        <f>VLOOKUP(C57184,Подписчики!A:C,2,0)</f>
        <v>UTC+1</v>
      </c>
      <c r="F57184" s="2"/>
    </row>
    <row r="57185" spans="1:6" x14ac:dyDescent="0.25">
      <c r="A57185">
        <v>174863</v>
      </c>
      <c r="B57185" s="2">
        <v>44361.818148867314</v>
      </c>
      <c r="C57185">
        <v>36234</v>
      </c>
      <c r="D57185">
        <v>408681</v>
      </c>
      <c r="E57185" t="str">
        <f>VLOOKUP(C57185,Подписчики!A:C,2,0)</f>
        <v>UTC+2</v>
      </c>
      <c r="F57185" s="2"/>
    </row>
    <row r="57186" spans="1:6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t="str">
        <f>VLOOKUP(C57186,Подписчики!A:C,2,0)</f>
        <v>UTC+0</v>
      </c>
      <c r="F57186" s="2"/>
    </row>
    <row r="57187" spans="1:6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t="str">
        <f>VLOOKUP(C57187,Подписчики!A:C,2,0)</f>
        <v>UTC+0</v>
      </c>
      <c r="F57187" s="2"/>
    </row>
    <row r="57188" spans="1:6" x14ac:dyDescent="0.25">
      <c r="A57188">
        <v>174871</v>
      </c>
      <c r="B57188" s="2">
        <v>44361.819362459551</v>
      </c>
      <c r="C57188">
        <v>24965</v>
      </c>
      <c r="D57188">
        <v>182191</v>
      </c>
      <c r="E57188" t="str">
        <f>VLOOKUP(C57188,Подписчики!A:C,2,0)</f>
        <v>UTC+1</v>
      </c>
      <c r="F57188" s="2"/>
    </row>
    <row r="57189" spans="1:6" x14ac:dyDescent="0.25">
      <c r="A57189">
        <v>174875</v>
      </c>
      <c r="B57189" s="2">
        <v>44361.819362459551</v>
      </c>
      <c r="C57189">
        <v>165218</v>
      </c>
      <c r="D57189">
        <v>22056</v>
      </c>
      <c r="E57189" t="str">
        <f>VLOOKUP(C57189,Подписчики!A:C,2,0)</f>
        <v>UTC+1</v>
      </c>
      <c r="F57189" s="2"/>
    </row>
    <row r="57190" spans="1:6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t="str">
        <f>VLOOKUP(C57190,Подписчики!A:C,2,0)</f>
        <v>UTC+1</v>
      </c>
      <c r="F57190" s="2"/>
    </row>
    <row r="57191" spans="1:6" x14ac:dyDescent="0.25">
      <c r="A57191">
        <v>174883</v>
      </c>
      <c r="B57191" s="2">
        <v>44361.819766990287</v>
      </c>
      <c r="C57191">
        <v>18189</v>
      </c>
      <c r="D57191">
        <v>158978</v>
      </c>
      <c r="E57191" t="str">
        <f>VLOOKUP(C57191,Подписчики!A:C,2,0)</f>
        <v>UTC+2</v>
      </c>
      <c r="F57191" s="2"/>
    </row>
    <row r="57192" spans="1:6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t="str">
        <f>VLOOKUP(C57192,Подписчики!A:C,2,0)</f>
        <v>UTC+0</v>
      </c>
      <c r="F57192" s="2"/>
    </row>
    <row r="57193" spans="1:6" x14ac:dyDescent="0.25">
      <c r="A57193">
        <v>174887</v>
      </c>
      <c r="B57193" s="2">
        <v>44361.820980582524</v>
      </c>
      <c r="C57193">
        <v>33062</v>
      </c>
      <c r="D57193">
        <v>5151</v>
      </c>
      <c r="E57193" t="str">
        <f>VLOOKUP(C57193,Подписчики!A:C,2,0)</f>
        <v>UTC+1</v>
      </c>
      <c r="F57193" s="2"/>
    </row>
    <row r="57194" spans="1:6" x14ac:dyDescent="0.25">
      <c r="A57194">
        <v>174891</v>
      </c>
      <c r="B57194" s="2">
        <v>44361.820980582524</v>
      </c>
      <c r="C57194">
        <v>33128</v>
      </c>
      <c r="D57194">
        <v>347008</v>
      </c>
      <c r="E57194" t="str">
        <f>VLOOKUP(C57194,Подписчики!A:C,2,0)</f>
        <v>UTC+1</v>
      </c>
      <c r="F57194" s="2"/>
    </row>
    <row r="57195" spans="1:6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t="str">
        <f>VLOOKUP(C57195,Подписчики!A:C,2,0)</f>
        <v>UTC+2</v>
      </c>
      <c r="F57195" s="2"/>
    </row>
    <row r="57196" spans="1:6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t="str">
        <f>VLOOKUP(C57196,Подписчики!A:C,2,0)</f>
        <v>UTC+7</v>
      </c>
      <c r="F57196" s="2"/>
    </row>
    <row r="57197" spans="1:6" x14ac:dyDescent="0.25">
      <c r="A57197">
        <v>174897</v>
      </c>
      <c r="B57197" s="2">
        <v>44361.822598705505</v>
      </c>
      <c r="C57197">
        <v>14996</v>
      </c>
      <c r="D57197">
        <v>232500</v>
      </c>
      <c r="E57197" t="str">
        <f>VLOOKUP(C57197,Подписчики!A:C,2,0)</f>
        <v>UTC+1</v>
      </c>
      <c r="F57197" s="2"/>
    </row>
    <row r="57198" spans="1:6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t="str">
        <f>VLOOKUP(C57198,Подписчики!A:C,2,0)</f>
        <v>UTC+1</v>
      </c>
      <c r="F57198" s="2"/>
    </row>
    <row r="57199" spans="1:6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t="str">
        <f>VLOOKUP(C57199,Подписчики!A:C,2,0)</f>
        <v>UTC+1</v>
      </c>
      <c r="F57199" s="2"/>
    </row>
    <row r="57200" spans="1:6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t="str">
        <f>VLOOKUP(C57200,Подписчики!A:C,2,0)</f>
        <v>UTC+1</v>
      </c>
      <c r="F57200" s="2"/>
    </row>
    <row r="57201" spans="1:6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t="str">
        <f>VLOOKUP(C57201,Подписчики!A:C,2,0)</f>
        <v>UTC+4</v>
      </c>
      <c r="F57201" s="2"/>
    </row>
    <row r="57202" spans="1:6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t="str">
        <f>VLOOKUP(C57202,Подписчики!A:C,2,0)</f>
        <v>UTC+1</v>
      </c>
      <c r="F57202" s="2"/>
    </row>
    <row r="57203" spans="1:6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t="str">
        <f>VLOOKUP(C57203,Подписчики!A:C,2,0)</f>
        <v>UTC+0</v>
      </c>
      <c r="F57203" s="2"/>
    </row>
    <row r="57204" spans="1:6" x14ac:dyDescent="0.25">
      <c r="A57204">
        <v>174916</v>
      </c>
      <c r="B57204" s="2">
        <v>44361.825834951458</v>
      </c>
      <c r="C57204">
        <v>333438</v>
      </c>
      <c r="D57204">
        <v>98398</v>
      </c>
      <c r="E57204" t="str">
        <f>VLOOKUP(C57204,Подписчики!A:C,2,0)</f>
        <v>UTC+1</v>
      </c>
      <c r="F57204" s="2"/>
    </row>
    <row r="57205" spans="1:6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t="str">
        <f>VLOOKUP(C57205,Подписчики!A:C,2,0)</f>
        <v>UTC+2</v>
      </c>
      <c r="F57205" s="2"/>
    </row>
    <row r="57206" spans="1:6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t="str">
        <f>VLOOKUP(C57206,Подписчики!A:C,2,0)</f>
        <v>UTC+2</v>
      </c>
      <c r="F57206" s="2"/>
    </row>
    <row r="57207" spans="1:6" x14ac:dyDescent="0.25">
      <c r="A57207">
        <v>174928</v>
      </c>
      <c r="B57207" s="2">
        <v>44361.827666666664</v>
      </c>
      <c r="C57207">
        <v>56345</v>
      </c>
      <c r="D57207">
        <v>158978</v>
      </c>
      <c r="E57207" t="str">
        <f>VLOOKUP(C57207,Подписчики!A:C,2,0)</f>
        <v>UTC+2</v>
      </c>
      <c r="F57207" s="2"/>
    </row>
    <row r="57208" spans="1:6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t="str">
        <f>VLOOKUP(C57208,Подписчики!A:C,2,0)</f>
        <v>UTC+2</v>
      </c>
      <c r="F57208" s="2"/>
    </row>
    <row r="57209" spans="1:6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t="str">
        <f>VLOOKUP(C57209,Подписчики!A:C,2,0)</f>
        <v>UTC+0</v>
      </c>
      <c r="F57209" s="2"/>
    </row>
    <row r="57210" spans="1:6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t="str">
        <f>VLOOKUP(C57210,Подписчики!A:C,2,0)</f>
        <v>UTC+1</v>
      </c>
      <c r="F57210" s="2"/>
    </row>
    <row r="57211" spans="1:6" x14ac:dyDescent="0.25">
      <c r="A57211">
        <v>174936</v>
      </c>
      <c r="B57211" s="2">
        <v>44361.831902912621</v>
      </c>
      <c r="C57211">
        <v>265264</v>
      </c>
      <c r="D57211">
        <v>91930</v>
      </c>
      <c r="E57211" t="str">
        <f>VLOOKUP(C57211,Подписчики!A:C,2,0)</f>
        <v>UTC+0</v>
      </c>
      <c r="F57211" s="2"/>
    </row>
    <row r="57212" spans="1:6" x14ac:dyDescent="0.25">
      <c r="A57212">
        <v>174938</v>
      </c>
      <c r="B57212" s="2">
        <v>44361.832307443365</v>
      </c>
      <c r="C57212">
        <v>21859</v>
      </c>
      <c r="D57212">
        <v>396331</v>
      </c>
      <c r="E57212" t="str">
        <f>VLOOKUP(C57212,Подписчики!A:C,2,0)</f>
        <v>UTC+1</v>
      </c>
      <c r="F57212" s="2"/>
    </row>
    <row r="57213" spans="1:6" x14ac:dyDescent="0.25">
      <c r="A57213">
        <v>174943</v>
      </c>
      <c r="B57213" s="2">
        <v>44361.832307443365</v>
      </c>
      <c r="C57213">
        <v>35961</v>
      </c>
      <c r="D57213">
        <v>473323</v>
      </c>
      <c r="E57213" t="str">
        <f>VLOOKUP(C57213,Подписчики!A:C,2,0)</f>
        <v>UTC+1</v>
      </c>
      <c r="F57213" s="2"/>
    </row>
    <row r="57214" spans="1:6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t="str">
        <f>VLOOKUP(C57214,Подписчики!A:C,2,0)</f>
        <v>UTC+1</v>
      </c>
      <c r="F57214" s="2"/>
    </row>
    <row r="57215" spans="1:6" x14ac:dyDescent="0.25">
      <c r="A57215">
        <v>174946</v>
      </c>
      <c r="B57215" s="2">
        <v>44361.833116504851</v>
      </c>
      <c r="C57215">
        <v>8196</v>
      </c>
      <c r="D57215">
        <v>250771</v>
      </c>
      <c r="E57215" t="str">
        <f>VLOOKUP(C57215,Подписчики!A:C,2,0)</f>
        <v>UTC+3</v>
      </c>
      <c r="F57215" s="2"/>
    </row>
    <row r="57216" spans="1:6" x14ac:dyDescent="0.25">
      <c r="A57216">
        <v>174947</v>
      </c>
      <c r="B57216" s="2">
        <v>44361.833116504851</v>
      </c>
      <c r="C57216">
        <v>92878</v>
      </c>
      <c r="D57216">
        <v>158978</v>
      </c>
      <c r="E57216" t="str">
        <f>VLOOKUP(C57216,Подписчики!A:C,2,0)</f>
        <v>UTC+3</v>
      </c>
      <c r="F57216" s="2"/>
    </row>
    <row r="57217" spans="1:6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t="str">
        <f>VLOOKUP(C57217,Подписчики!A:C,2,0)</f>
        <v>UTC+3</v>
      </c>
      <c r="F57217" s="2"/>
    </row>
    <row r="57218" spans="1:6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t="str">
        <f>VLOOKUP(C57218,Подписчики!A:C,2,0)</f>
        <v>UTC+3</v>
      </c>
      <c r="F57218" s="2"/>
    </row>
    <row r="57219" spans="1:6" x14ac:dyDescent="0.25">
      <c r="A57219">
        <v>174954</v>
      </c>
      <c r="B57219" s="2">
        <v>44361.835139158575</v>
      </c>
      <c r="C57219">
        <v>314373</v>
      </c>
      <c r="D57219">
        <v>60239</v>
      </c>
      <c r="E57219" t="str">
        <f>VLOOKUP(C57219,Подписчики!A:C,2,0)</f>
        <v>UTC+0</v>
      </c>
      <c r="F57219" s="2"/>
    </row>
    <row r="57220" spans="1:6" x14ac:dyDescent="0.25">
      <c r="A57220">
        <v>174958</v>
      </c>
      <c r="B57220" s="2">
        <v>44361.835543689325</v>
      </c>
      <c r="C57220">
        <v>7271</v>
      </c>
      <c r="D57220">
        <v>394154</v>
      </c>
      <c r="E57220" t="str">
        <f>VLOOKUP(C57220,Подписчики!A:C,2,0)</f>
        <v>UTC+1</v>
      </c>
      <c r="F57220" s="2"/>
    </row>
    <row r="57221" spans="1:6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t="str">
        <f>VLOOKUP(C57221,Подписчики!A:C,2,0)</f>
        <v>UTC+1</v>
      </c>
      <c r="F57221" s="2"/>
    </row>
    <row r="57222" spans="1:6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t="str">
        <f>VLOOKUP(C57222,Подписчики!A:C,2,0)</f>
        <v>UTC+1</v>
      </c>
      <c r="F57222" s="2"/>
    </row>
    <row r="57223" spans="1:6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t="str">
        <f>VLOOKUP(C57223,Подписчики!A:C,2,0)</f>
        <v>UTC+3</v>
      </c>
      <c r="F57223" s="2"/>
    </row>
    <row r="57224" spans="1:6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t="str">
        <f>VLOOKUP(C57224,Подписчики!A:C,2,0)</f>
        <v>UTC+0</v>
      </c>
      <c r="F57224" s="2"/>
    </row>
    <row r="57225" spans="1:6" x14ac:dyDescent="0.25">
      <c r="A57225">
        <v>174978</v>
      </c>
      <c r="B57225" s="2">
        <v>44361.837161812298</v>
      </c>
      <c r="C57225">
        <v>304087</v>
      </c>
      <c r="D57225">
        <v>397</v>
      </c>
      <c r="E57225" t="str">
        <f>VLOOKUP(C57225,Подписчики!A:C,2,0)</f>
        <v>UTC+1</v>
      </c>
      <c r="F57225" s="2"/>
    </row>
    <row r="57226" spans="1:6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t="str">
        <f>VLOOKUP(C57226,Подписчики!A:C,2,0)</f>
        <v>UTC+1</v>
      </c>
      <c r="F57226" s="2"/>
    </row>
    <row r="57227" spans="1:6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t="str">
        <f>VLOOKUP(C57227,Подписчики!A:C,2,0)</f>
        <v>UTC+4</v>
      </c>
      <c r="F57227" s="2"/>
    </row>
    <row r="57228" spans="1:6" x14ac:dyDescent="0.25">
      <c r="A57228">
        <v>174989</v>
      </c>
      <c r="B57228" s="2">
        <v>44361.838779935279</v>
      </c>
      <c r="C57228">
        <v>120399</v>
      </c>
      <c r="D57228">
        <v>83281</v>
      </c>
      <c r="E57228" t="str">
        <f>VLOOKUP(C57228,Подписчики!A:C,2,0)</f>
        <v>UTC+1</v>
      </c>
      <c r="F57228" s="2"/>
    </row>
    <row r="57229" spans="1:6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t="str">
        <f>VLOOKUP(C57229,Подписчики!A:C,2,0)</f>
        <v>UTC+1</v>
      </c>
      <c r="F57229" s="2"/>
    </row>
    <row r="57230" spans="1:6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t="str">
        <f>VLOOKUP(C57230,Подписчики!A:C,2,0)</f>
        <v>UTC+1</v>
      </c>
      <c r="F57230" s="2"/>
    </row>
    <row r="57231" spans="1:6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t="str">
        <f>VLOOKUP(C57231,Подписчики!A:C,2,0)</f>
        <v>UTC+2</v>
      </c>
      <c r="F57231" s="2"/>
    </row>
    <row r="57232" spans="1:6" x14ac:dyDescent="0.25">
      <c r="A57232">
        <v>175004</v>
      </c>
      <c r="B57232" s="2">
        <v>44361.840398058252</v>
      </c>
      <c r="C57232">
        <v>2863</v>
      </c>
      <c r="D57232">
        <v>283467</v>
      </c>
      <c r="E57232" t="str">
        <f>VLOOKUP(C57232,Подписчики!A:C,2,0)</f>
        <v>UTC-7</v>
      </c>
      <c r="F57232" s="2"/>
    </row>
    <row r="57233" spans="1:6" x14ac:dyDescent="0.25">
      <c r="A57233">
        <v>175006</v>
      </c>
      <c r="B57233" s="2">
        <v>44361.841611650489</v>
      </c>
      <c r="C57233">
        <v>7360</v>
      </c>
      <c r="D57233">
        <v>88863</v>
      </c>
      <c r="E57233" t="str">
        <f>VLOOKUP(C57233,Подписчики!A:C,2,0)</f>
        <v>UTC+0</v>
      </c>
      <c r="F57233" s="2"/>
    </row>
    <row r="57234" spans="1:6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t="str">
        <f>VLOOKUP(C57234,Подписчики!A:C,2,0)</f>
        <v>UTC+1</v>
      </c>
      <c r="F57234" s="2"/>
    </row>
    <row r="57235" spans="1:6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t="str">
        <f>VLOOKUP(C57235,Подписчики!A:C,2,0)</f>
        <v>UTC+7</v>
      </c>
      <c r="F57235" s="2"/>
    </row>
    <row r="57236" spans="1:6" x14ac:dyDescent="0.25">
      <c r="A57236">
        <v>175012</v>
      </c>
      <c r="B57236" s="2">
        <v>44361.843634304212</v>
      </c>
      <c r="C57236">
        <v>282695</v>
      </c>
      <c r="D57236">
        <v>81550</v>
      </c>
      <c r="E57236" t="str">
        <f>VLOOKUP(C57236,Подписчики!A:C,2,0)</f>
        <v>UTC+1</v>
      </c>
      <c r="F57236" s="2"/>
    </row>
    <row r="57237" spans="1:6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t="str">
        <f>VLOOKUP(C57237,Подписчики!A:C,2,0)</f>
        <v>UTC+2</v>
      </c>
      <c r="F57237" s="2"/>
    </row>
    <row r="57238" spans="1:6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t="str">
        <f>VLOOKUP(C57238,Подписчики!A:C,2,0)</f>
        <v>UTC+1</v>
      </c>
      <c r="F57238" s="2"/>
    </row>
    <row r="57239" spans="1:6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t="str">
        <f>VLOOKUP(C57239,Подписчики!A:C,2,0)</f>
        <v>UTC+1</v>
      </c>
      <c r="F57239" s="2"/>
    </row>
    <row r="57240" spans="1:6" x14ac:dyDescent="0.25">
      <c r="A57240">
        <v>175027</v>
      </c>
      <c r="B57240" s="2">
        <v>44361.846870550165</v>
      </c>
      <c r="C57240">
        <v>7404</v>
      </c>
      <c r="D57240">
        <v>304128</v>
      </c>
      <c r="E57240" t="str">
        <f>VLOOKUP(C57240,Подписчики!A:C,2,0)</f>
        <v>UTC+1</v>
      </c>
      <c r="F57240" s="2"/>
    </row>
    <row r="57241" spans="1:6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t="str">
        <f>VLOOKUP(C57241,Подписчики!A:C,2,0)</f>
        <v>UTC+1</v>
      </c>
      <c r="F57241" s="2"/>
    </row>
    <row r="57242" spans="1:6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t="str">
        <f>VLOOKUP(C57242,Подписчики!A:C,2,0)</f>
        <v>UTC+2</v>
      </c>
      <c r="F57242" s="2"/>
    </row>
    <row r="57243" spans="1:6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t="str">
        <f>VLOOKUP(C57243,Подписчики!A:C,2,0)</f>
        <v>UTC+2</v>
      </c>
      <c r="F57243" s="2"/>
    </row>
    <row r="57244" spans="1:6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t="str">
        <f>VLOOKUP(C57244,Подписчики!A:C,2,0)</f>
        <v>UTC+2</v>
      </c>
      <c r="F57244" s="2"/>
    </row>
    <row r="57245" spans="1:6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t="str">
        <f>VLOOKUP(C57245,Подписчики!A:C,2,0)</f>
        <v>UTC+3</v>
      </c>
      <c r="F57245" s="2"/>
    </row>
    <row r="57246" spans="1:6" x14ac:dyDescent="0.25">
      <c r="A57246">
        <v>175042</v>
      </c>
      <c r="B57246" s="2">
        <v>44361.850106796119</v>
      </c>
      <c r="C57246">
        <v>199825</v>
      </c>
      <c r="D57246">
        <v>37644</v>
      </c>
      <c r="E57246" t="str">
        <f>VLOOKUP(C57246,Подписчики!A:C,2,0)</f>
        <v>UTC+1</v>
      </c>
      <c r="F57246" s="2"/>
    </row>
    <row r="57247" spans="1:6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t="str">
        <f>VLOOKUP(C57247,Подписчики!A:C,2,0)</f>
        <v>UTC+1</v>
      </c>
      <c r="F57247" s="2"/>
    </row>
    <row r="57248" spans="1:6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t="str">
        <f>VLOOKUP(C57248,Подписчики!A:C,2,0)</f>
        <v>UTC+1</v>
      </c>
      <c r="F57248" s="2"/>
    </row>
    <row r="57249" spans="1:6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t="str">
        <f>VLOOKUP(C57249,Подписчики!A:C,2,0)</f>
        <v>UTC+1</v>
      </c>
      <c r="F57249" s="2"/>
    </row>
    <row r="57250" spans="1:6" x14ac:dyDescent="0.25">
      <c r="A57250">
        <v>175053</v>
      </c>
      <c r="B57250" s="2">
        <v>44361.850511326862</v>
      </c>
      <c r="C57250">
        <v>54631</v>
      </c>
      <c r="D57250">
        <v>35293</v>
      </c>
      <c r="E57250" t="str">
        <f>VLOOKUP(C57250,Подписчики!A:C,2,0)</f>
        <v>UTC+2</v>
      </c>
      <c r="F57250" s="2"/>
    </row>
    <row r="57251" spans="1:6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t="str">
        <f>VLOOKUP(C57251,Подписчики!A:C,2,0)</f>
        <v>UTC+0</v>
      </c>
      <c r="F57251" s="2"/>
    </row>
    <row r="57252" spans="1:6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t="str">
        <f>VLOOKUP(C57252,Подписчики!A:C,2,0)</f>
        <v>UTC-4</v>
      </c>
      <c r="F57252" s="2"/>
    </row>
    <row r="57253" spans="1:6" x14ac:dyDescent="0.25">
      <c r="A57253">
        <v>175064</v>
      </c>
      <c r="B57253" s="2">
        <v>44361.852938511329</v>
      </c>
      <c r="C57253">
        <v>64822</v>
      </c>
      <c r="D57253">
        <v>287759</v>
      </c>
      <c r="E57253" t="str">
        <f>VLOOKUP(C57253,Подписчики!A:C,2,0)</f>
        <v>UTC+0</v>
      </c>
      <c r="F57253" s="2"/>
    </row>
    <row r="57254" spans="1:6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t="str">
        <f>VLOOKUP(C57254,Подписчики!A:C,2,0)</f>
        <v>UTC+0</v>
      </c>
      <c r="F57254" s="2"/>
    </row>
    <row r="57255" spans="1:6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t="str">
        <f>VLOOKUP(C57255,Подписчики!A:C,2,0)</f>
        <v>UTC+0</v>
      </c>
      <c r="F57255" s="2"/>
    </row>
    <row r="57256" spans="1:6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t="str">
        <f>VLOOKUP(C57256,Подписчики!A:C,2,0)</f>
        <v>UTC-5</v>
      </c>
      <c r="F57256" s="2"/>
    </row>
    <row r="57257" spans="1:6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t="str">
        <f>VLOOKUP(C57257,Подписчики!A:C,2,0)</f>
        <v>UTC+0</v>
      </c>
      <c r="F57257" s="2"/>
    </row>
    <row r="57258" spans="1:6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t="str">
        <f>VLOOKUP(C57258,Подписчики!A:C,2,0)</f>
        <v>UTC+0</v>
      </c>
      <c r="F57258" s="2"/>
    </row>
    <row r="57259" spans="1:6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t="str">
        <f>VLOOKUP(C57259,Подписчики!A:C,2,0)</f>
        <v>UTC-4</v>
      </c>
      <c r="F57259" s="2"/>
    </row>
    <row r="57260" spans="1:6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t="str">
        <f>VLOOKUP(C57260,Подписчики!A:C,2,0)</f>
        <v>UTC+1</v>
      </c>
      <c r="F57260" s="2"/>
    </row>
    <row r="57261" spans="1:6" x14ac:dyDescent="0.25">
      <c r="A57261">
        <v>175085</v>
      </c>
      <c r="B57261" s="2">
        <v>44361.856579288025</v>
      </c>
      <c r="C57261">
        <v>133121</v>
      </c>
      <c r="D57261">
        <v>43697</v>
      </c>
      <c r="E57261" t="str">
        <f>VLOOKUP(C57261,Подписчики!A:C,2,0)</f>
        <v>UTC+1</v>
      </c>
      <c r="F57261" s="2"/>
    </row>
    <row r="57262" spans="1:6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t="str">
        <f>VLOOKUP(C57262,Подписчики!A:C,2,0)</f>
        <v>UTC+1</v>
      </c>
      <c r="F57262" s="2"/>
    </row>
    <row r="57263" spans="1:6" x14ac:dyDescent="0.25">
      <c r="A57263">
        <v>175090</v>
      </c>
      <c r="B57263" s="2">
        <v>44361.858197411006</v>
      </c>
      <c r="C57263">
        <v>95869</v>
      </c>
      <c r="D57263">
        <v>171935</v>
      </c>
      <c r="E57263" t="str">
        <f>VLOOKUP(C57263,Подписчики!A:C,2,0)</f>
        <v>UTC+1</v>
      </c>
      <c r="F57263" s="2"/>
    </row>
    <row r="57264" spans="1:6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t="str">
        <f>VLOOKUP(C57264,Подписчики!A:C,2,0)</f>
        <v>UTC+1</v>
      </c>
      <c r="F57264" s="2"/>
    </row>
    <row r="57265" spans="1:6" x14ac:dyDescent="0.25">
      <c r="A57265">
        <v>175096</v>
      </c>
      <c r="B57265" s="2">
        <v>44361.859006472492</v>
      </c>
      <c r="C57265">
        <v>31067</v>
      </c>
      <c r="D57265">
        <v>349014</v>
      </c>
      <c r="E57265" t="str">
        <f>VLOOKUP(C57265,Подписчики!A:C,2,0)</f>
        <v>UTC+3</v>
      </c>
      <c r="F57265" s="2"/>
    </row>
    <row r="57266" spans="1:6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t="str">
        <f>VLOOKUP(C57266,Подписчики!A:C,2,0)</f>
        <v>UTC+1</v>
      </c>
      <c r="F57266" s="2"/>
    </row>
    <row r="57267" spans="1:6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t="str">
        <f>VLOOKUP(C57267,Подписчики!A:C,2,0)</f>
        <v>UTC+1</v>
      </c>
      <c r="F57267" s="2"/>
    </row>
    <row r="57268" spans="1:6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t="str">
        <f>VLOOKUP(C57268,Подписчики!A:C,2,0)</f>
        <v>UTC+1</v>
      </c>
      <c r="F57268" s="2"/>
    </row>
    <row r="57269" spans="1:6" x14ac:dyDescent="0.25">
      <c r="A57269">
        <v>175109</v>
      </c>
      <c r="B57269" s="2">
        <v>44361.863051779932</v>
      </c>
      <c r="C57269">
        <v>56012</v>
      </c>
      <c r="D57269">
        <v>182191</v>
      </c>
      <c r="E57269" t="str">
        <f>VLOOKUP(C57269,Подписчики!A:C,2,0)</f>
        <v>UTC-3</v>
      </c>
      <c r="F57269" s="2"/>
    </row>
    <row r="57270" spans="1:6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t="str">
        <f>VLOOKUP(C57270,Подписчики!A:C,2,0)</f>
        <v>UTC+2</v>
      </c>
      <c r="F57270" s="2"/>
    </row>
    <row r="57271" spans="1:6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t="str">
        <f>VLOOKUP(C57271,Подписчики!A:C,2,0)</f>
        <v>UTC+2</v>
      </c>
      <c r="F57271" s="2"/>
    </row>
    <row r="57272" spans="1:6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t="str">
        <f>VLOOKUP(C57272,Подписчики!A:C,2,0)</f>
        <v>UTC+0</v>
      </c>
      <c r="F57272" s="2"/>
    </row>
    <row r="57273" spans="1:6" x14ac:dyDescent="0.25">
      <c r="A57273">
        <v>175120</v>
      </c>
      <c r="B57273" s="2">
        <v>44361.866288025893</v>
      </c>
      <c r="C57273">
        <v>35812</v>
      </c>
      <c r="D57273">
        <v>194335</v>
      </c>
      <c r="E57273" t="str">
        <f>VLOOKUP(C57273,Подписчики!A:C,2,0)</f>
        <v>UTC+1</v>
      </c>
      <c r="F57273" s="2"/>
    </row>
    <row r="57274" spans="1:6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t="str">
        <f>VLOOKUP(C57274,Подписчики!A:C,2,0)</f>
        <v>UTC+1</v>
      </c>
      <c r="F57274" s="2"/>
    </row>
    <row r="57275" spans="1:6" x14ac:dyDescent="0.25">
      <c r="A57275">
        <v>175126</v>
      </c>
      <c r="B57275" s="2">
        <v>44361.866288025893</v>
      </c>
      <c r="C57275">
        <v>199979</v>
      </c>
      <c r="D57275">
        <v>54565</v>
      </c>
      <c r="E57275" t="str">
        <f>VLOOKUP(C57275,Подписчики!A:C,2,0)</f>
        <v>UTC+1</v>
      </c>
      <c r="F57275" s="2"/>
    </row>
    <row r="57276" spans="1:6" x14ac:dyDescent="0.25">
      <c r="A57276">
        <v>175131</v>
      </c>
      <c r="B57276" s="2">
        <v>44361.867097087379</v>
      </c>
      <c r="C57276">
        <v>34935</v>
      </c>
      <c r="D57276">
        <v>153893</v>
      </c>
      <c r="E57276" t="str">
        <f>VLOOKUP(C57276,Подписчики!A:C,2,0)</f>
        <v>UTC+3</v>
      </c>
      <c r="F57276" s="2"/>
    </row>
    <row r="57277" spans="1:6" x14ac:dyDescent="0.25">
      <c r="A57277">
        <v>175134</v>
      </c>
      <c r="B57277" s="2">
        <v>44361.867097087379</v>
      </c>
      <c r="C57277">
        <v>214997</v>
      </c>
      <c r="D57277">
        <v>4316</v>
      </c>
      <c r="E57277" t="str">
        <f>VLOOKUP(C57277,Подписчики!A:C,2,0)</f>
        <v>UTC+3</v>
      </c>
      <c r="F57277" s="2"/>
    </row>
    <row r="57278" spans="1:6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t="str">
        <f>VLOOKUP(C57278,Подписчики!A:C,2,0)</f>
        <v>UTC+2</v>
      </c>
      <c r="F57278" s="2"/>
    </row>
    <row r="57279" spans="1:6" x14ac:dyDescent="0.25">
      <c r="A57279">
        <v>175141</v>
      </c>
      <c r="B57279" s="2">
        <v>44361.867906148873</v>
      </c>
      <c r="C57279">
        <v>84642</v>
      </c>
      <c r="D57279">
        <v>239565</v>
      </c>
      <c r="E57279" t="str">
        <f>VLOOKUP(C57279,Подписчики!A:C,2,0)</f>
        <v>UTC+1</v>
      </c>
      <c r="F57279" s="2"/>
    </row>
    <row r="57280" spans="1:6" x14ac:dyDescent="0.25">
      <c r="A57280">
        <v>175146</v>
      </c>
      <c r="B57280" s="2">
        <v>44361.867906148873</v>
      </c>
      <c r="C57280">
        <v>93111</v>
      </c>
      <c r="D57280">
        <v>411922</v>
      </c>
      <c r="E57280" t="str">
        <f>VLOOKUP(C57280,Подписчики!A:C,2,0)</f>
        <v>UTC+1</v>
      </c>
      <c r="F57280" s="2"/>
    </row>
    <row r="57281" spans="1:6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t="str">
        <f>VLOOKUP(C57281,Подписчики!A:C,2,0)</f>
        <v>UTC+2</v>
      </c>
      <c r="F57281" s="2"/>
    </row>
    <row r="57282" spans="1:6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t="str">
        <f>VLOOKUP(C57282,Подписчики!A:C,2,0)</f>
        <v>UTC+1</v>
      </c>
      <c r="F57282" s="2"/>
    </row>
    <row r="57283" spans="1:6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t="str">
        <f>VLOOKUP(C57283,Подписчики!A:C,2,0)</f>
        <v>UTC+0</v>
      </c>
      <c r="F57283" s="2"/>
    </row>
    <row r="57284" spans="1:6" x14ac:dyDescent="0.25">
      <c r="A57284">
        <v>175154</v>
      </c>
      <c r="B57284" s="2">
        <v>44361.869524271846</v>
      </c>
      <c r="C57284">
        <v>252561</v>
      </c>
      <c r="D57284">
        <v>397</v>
      </c>
      <c r="E57284" t="str">
        <f>VLOOKUP(C57284,Подписчики!A:C,2,0)</f>
        <v>UTC+1</v>
      </c>
      <c r="F57284" s="2"/>
    </row>
    <row r="57285" spans="1:6" x14ac:dyDescent="0.25">
      <c r="A57285">
        <v>175158</v>
      </c>
      <c r="B57285" s="2">
        <v>44361.870333333332</v>
      </c>
      <c r="C57285">
        <v>52939</v>
      </c>
      <c r="D57285">
        <v>250679</v>
      </c>
      <c r="E57285" t="str">
        <f>VLOOKUP(C57285,Подписчики!A:C,2,0)</f>
        <v>UTC-5</v>
      </c>
      <c r="F57285" s="2"/>
    </row>
    <row r="57286" spans="1:6" x14ac:dyDescent="0.25">
      <c r="A57286">
        <v>175162</v>
      </c>
      <c r="B57286" s="2">
        <v>44361.872355987056</v>
      </c>
      <c r="C57286">
        <v>49441</v>
      </c>
      <c r="D57286">
        <v>411922</v>
      </c>
      <c r="E57286" t="str">
        <f>VLOOKUP(C57286,Подписчики!A:C,2,0)</f>
        <v>UTC-4</v>
      </c>
      <c r="F57286" s="2"/>
    </row>
    <row r="57287" spans="1:6" x14ac:dyDescent="0.25">
      <c r="A57287">
        <v>175167</v>
      </c>
      <c r="B57287" s="2">
        <v>44361.872355987056</v>
      </c>
      <c r="C57287">
        <v>52954</v>
      </c>
      <c r="D57287">
        <v>21760</v>
      </c>
      <c r="E57287" t="str">
        <f>VLOOKUP(C57287,Подписчики!A:C,2,0)</f>
        <v>UTC+0</v>
      </c>
      <c r="F57287" s="2"/>
    </row>
    <row r="57288" spans="1:6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t="str">
        <f>VLOOKUP(C57288,Подписчики!A:C,2,0)</f>
        <v>UTC+1</v>
      </c>
      <c r="F57288" s="2"/>
    </row>
    <row r="57289" spans="1:6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t="str">
        <f>VLOOKUP(C57289,Подписчики!A:C,2,0)</f>
        <v>UTC+3</v>
      </c>
      <c r="F57289" s="2"/>
    </row>
    <row r="57290" spans="1:6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t="str">
        <f>VLOOKUP(C57290,Подписчики!A:C,2,0)</f>
        <v>UTC+0</v>
      </c>
      <c r="F57290" s="2"/>
    </row>
    <row r="57291" spans="1:6" x14ac:dyDescent="0.25">
      <c r="A57291">
        <v>175183</v>
      </c>
      <c r="B57291" s="2">
        <v>44361.873974110029</v>
      </c>
      <c r="C57291">
        <v>222433</v>
      </c>
      <c r="D57291">
        <v>3876</v>
      </c>
      <c r="E57291" t="str">
        <f>VLOOKUP(C57291,Подписчики!A:C,2,0)</f>
        <v>UTC+0</v>
      </c>
      <c r="F57291" s="2"/>
    </row>
    <row r="57292" spans="1:6" x14ac:dyDescent="0.25">
      <c r="A57292">
        <v>175188</v>
      </c>
      <c r="B57292" s="2">
        <v>44361.873974110029</v>
      </c>
      <c r="C57292">
        <v>301416</v>
      </c>
      <c r="D57292">
        <v>63469</v>
      </c>
      <c r="E57292" t="str">
        <f>VLOOKUP(C57292,Подписчики!A:C,2,0)</f>
        <v>UTC+0</v>
      </c>
      <c r="F57292" s="2"/>
    </row>
    <row r="57293" spans="1:6" x14ac:dyDescent="0.25">
      <c r="A57293">
        <v>175189</v>
      </c>
      <c r="B57293" s="2">
        <v>44361.874378640779</v>
      </c>
      <c r="C57293">
        <v>249512</v>
      </c>
      <c r="D57293">
        <v>65828</v>
      </c>
      <c r="E57293" t="str">
        <f>VLOOKUP(C57293,Подписчики!A:C,2,0)</f>
        <v>UTC+1</v>
      </c>
      <c r="F57293" s="2"/>
    </row>
    <row r="57294" spans="1:6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t="str">
        <f>VLOOKUP(C57294,Подписчики!A:C,2,0)</f>
        <v>UTC+2</v>
      </c>
      <c r="F57294" s="2"/>
    </row>
    <row r="57295" spans="1:6" x14ac:dyDescent="0.25">
      <c r="A57295">
        <v>175196</v>
      </c>
      <c r="B57295" s="2">
        <v>44361.87599676376</v>
      </c>
      <c r="C57295">
        <v>107333</v>
      </c>
      <c r="D57295">
        <v>62570</v>
      </c>
      <c r="E57295" t="str">
        <f>VLOOKUP(C57295,Подписчики!A:C,2,0)</f>
        <v>UTC+1</v>
      </c>
      <c r="F57295" s="2"/>
    </row>
    <row r="57296" spans="1:6" x14ac:dyDescent="0.25">
      <c r="A57296">
        <v>175199</v>
      </c>
      <c r="B57296" s="2">
        <v>44361.876401294496</v>
      </c>
      <c r="C57296">
        <v>249464</v>
      </c>
      <c r="D57296">
        <v>89186</v>
      </c>
      <c r="E57296" t="str">
        <f>VLOOKUP(C57296,Подписчики!A:C,2,0)</f>
        <v>UTC+2</v>
      </c>
      <c r="F57296" s="2"/>
    </row>
    <row r="57297" spans="1:6" x14ac:dyDescent="0.25">
      <c r="A57297">
        <v>175200</v>
      </c>
      <c r="B57297" s="2">
        <v>44361.876401294496</v>
      </c>
      <c r="C57297">
        <v>272961</v>
      </c>
      <c r="D57297">
        <v>21760</v>
      </c>
      <c r="E57297" t="str">
        <f>VLOOKUP(C57297,Подписчики!A:C,2,0)</f>
        <v>UTC+2</v>
      </c>
      <c r="F57297" s="2"/>
    </row>
    <row r="57298" spans="1:6" x14ac:dyDescent="0.25">
      <c r="A57298">
        <v>175205</v>
      </c>
      <c r="B57298" s="2">
        <v>44361.876805825246</v>
      </c>
      <c r="C57298">
        <v>36869</v>
      </c>
      <c r="D57298">
        <v>139058</v>
      </c>
      <c r="E57298" t="str">
        <f>VLOOKUP(C57298,Подписчики!A:C,2,0)</f>
        <v>UTC+3</v>
      </c>
      <c r="F57298" s="2"/>
    </row>
    <row r="57299" spans="1:6" x14ac:dyDescent="0.25">
      <c r="A57299">
        <v>175210</v>
      </c>
      <c r="B57299" s="2">
        <v>44361.878828478963</v>
      </c>
      <c r="C57299">
        <v>10101</v>
      </c>
      <c r="D57299">
        <v>13404</v>
      </c>
      <c r="E57299" t="str">
        <f>VLOOKUP(C57299,Подписчики!A:C,2,0)</f>
        <v>UTC+0</v>
      </c>
      <c r="F57299" s="2"/>
    </row>
    <row r="57300" spans="1:6" x14ac:dyDescent="0.25">
      <c r="A57300">
        <v>175215</v>
      </c>
      <c r="B57300" s="2">
        <v>44361.878828478963</v>
      </c>
      <c r="C57300">
        <v>85904</v>
      </c>
      <c r="D57300">
        <v>313862</v>
      </c>
      <c r="E57300" t="str">
        <f>VLOOKUP(C57300,Подписчики!A:C,2,0)</f>
        <v>UTC+0</v>
      </c>
      <c r="F57300" s="2"/>
    </row>
    <row r="57301" spans="1:6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t="str">
        <f>VLOOKUP(C57301,Подписчики!A:C,2,0)</f>
        <v>UTC+2</v>
      </c>
      <c r="F57301" s="2"/>
    </row>
    <row r="57302" spans="1:6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t="str">
        <f>VLOOKUP(C57302,Подписчики!A:C,2,0)</f>
        <v>UTC+2</v>
      </c>
      <c r="F57302" s="2"/>
    </row>
    <row r="57303" spans="1:6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t="str">
        <f>VLOOKUP(C57303,Подписчики!A:C,2,0)</f>
        <v>UTC+3</v>
      </c>
      <c r="F57303" s="2"/>
    </row>
    <row r="57304" spans="1:6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t="str">
        <f>VLOOKUP(C57304,Подписчики!A:C,2,0)</f>
        <v>UTC+0</v>
      </c>
      <c r="F57304" s="2"/>
    </row>
    <row r="57305" spans="1:6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t="str">
        <f>VLOOKUP(C57305,Подписчики!A:C,2,0)</f>
        <v>UTC+0</v>
      </c>
      <c r="F57305" s="2"/>
    </row>
    <row r="57306" spans="1:6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t="str">
        <f>VLOOKUP(C57306,Подписчики!A:C,2,0)</f>
        <v>UTC+1</v>
      </c>
      <c r="F57306" s="2"/>
    </row>
    <row r="57307" spans="1:6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t="str">
        <f>VLOOKUP(C57307,Подписчики!A:C,2,0)</f>
        <v>UTC+2</v>
      </c>
      <c r="F57307" s="2"/>
    </row>
    <row r="57308" spans="1:6" x14ac:dyDescent="0.25">
      <c r="A57308">
        <v>175235</v>
      </c>
      <c r="B57308" s="2">
        <v>44361.88570550162</v>
      </c>
      <c r="C57308">
        <v>13536</v>
      </c>
      <c r="D57308">
        <v>347393</v>
      </c>
      <c r="E57308" t="str">
        <f>VLOOKUP(C57308,Подписчики!A:C,2,0)</f>
        <v>UTC-3</v>
      </c>
      <c r="F57308" s="2"/>
    </row>
    <row r="57309" spans="1:6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t="str">
        <f>VLOOKUP(C57309,Подписчики!A:C,2,0)</f>
        <v>UTC-6</v>
      </c>
      <c r="F57309" s="2"/>
    </row>
    <row r="57310" spans="1:6" x14ac:dyDescent="0.25">
      <c r="A57310">
        <v>175239</v>
      </c>
      <c r="B57310" s="2">
        <v>44361.886919093849</v>
      </c>
      <c r="C57310">
        <v>194448</v>
      </c>
      <c r="D57310">
        <v>25218</v>
      </c>
      <c r="E57310" t="str">
        <f>VLOOKUP(C57310,Подписчики!A:C,2,0)</f>
        <v>UTC+0</v>
      </c>
      <c r="F57310" s="2"/>
    </row>
    <row r="57311" spans="1:6" x14ac:dyDescent="0.25">
      <c r="A57311">
        <v>175244</v>
      </c>
      <c r="B57311" s="2">
        <v>44361.8873236246</v>
      </c>
      <c r="C57311">
        <v>312089</v>
      </c>
      <c r="D57311">
        <v>405774</v>
      </c>
      <c r="E57311" t="str">
        <f>VLOOKUP(C57311,Подписчики!A:C,2,0)</f>
        <v>UTC+1</v>
      </c>
      <c r="F57311" s="2"/>
    </row>
    <row r="57312" spans="1:6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t="str">
        <f>VLOOKUP(C57312,Подписчики!A:C,2,0)</f>
        <v>UTC+2</v>
      </c>
      <c r="F57312" s="2"/>
    </row>
    <row r="57313" spans="1:6" x14ac:dyDescent="0.25">
      <c r="A57313">
        <v>175251</v>
      </c>
      <c r="B57313" s="2">
        <v>44361.888132686086</v>
      </c>
      <c r="C57313">
        <v>83760</v>
      </c>
      <c r="D57313">
        <v>183290</v>
      </c>
      <c r="E57313" t="str">
        <f>VLOOKUP(C57313,Подписчики!A:C,2,0)</f>
        <v>UTC-5</v>
      </c>
      <c r="F57313" s="2"/>
    </row>
    <row r="57314" spans="1:6" x14ac:dyDescent="0.25">
      <c r="A57314">
        <v>175255</v>
      </c>
      <c r="B57314" s="2">
        <v>44361.88853721683</v>
      </c>
      <c r="C57314">
        <v>302207</v>
      </c>
      <c r="D57314">
        <v>155428</v>
      </c>
      <c r="E57314" t="str">
        <f>VLOOKUP(C57314,Подписчики!A:C,2,0)</f>
        <v>UTC+0</v>
      </c>
      <c r="F57314" s="2"/>
    </row>
    <row r="57315" spans="1:6" x14ac:dyDescent="0.25">
      <c r="A57315">
        <v>175258</v>
      </c>
      <c r="B57315" s="2">
        <v>44361.888941747573</v>
      </c>
      <c r="C57315">
        <v>164438</v>
      </c>
      <c r="D57315">
        <v>96007</v>
      </c>
      <c r="E57315" t="str">
        <f>VLOOKUP(C57315,Подписчики!A:C,2,0)</f>
        <v>UTC+1</v>
      </c>
      <c r="F57315" s="2"/>
    </row>
    <row r="57316" spans="1:6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t="str">
        <f>VLOOKUP(C57316,Подписчики!A:C,2,0)</f>
        <v>UTC+1</v>
      </c>
      <c r="F57316" s="2"/>
    </row>
    <row r="57317" spans="1:6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t="str">
        <f>VLOOKUP(C57317,Подписчики!A:C,2,0)</f>
        <v>UTC+0</v>
      </c>
      <c r="F57317" s="2"/>
    </row>
    <row r="57318" spans="1:6" x14ac:dyDescent="0.25">
      <c r="A57318">
        <v>175269</v>
      </c>
      <c r="B57318" s="2">
        <v>44361.890559870553</v>
      </c>
      <c r="C57318">
        <v>123144</v>
      </c>
      <c r="D57318">
        <v>15878</v>
      </c>
      <c r="E57318" t="str">
        <f>VLOOKUP(C57318,Подписчики!A:C,2,0)</f>
        <v>UTC+1</v>
      </c>
      <c r="F57318" s="2"/>
    </row>
    <row r="57319" spans="1:6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t="str">
        <f>VLOOKUP(C57319,Подписчики!A:C,2,0)</f>
        <v>UTC+1</v>
      </c>
      <c r="F57319" s="2"/>
    </row>
    <row r="57320" spans="1:6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t="str">
        <f>VLOOKUP(C57320,Подписчики!A:C,2,0)</f>
        <v>UTC+2</v>
      </c>
      <c r="F57320" s="2"/>
    </row>
    <row r="57321" spans="1:6" x14ac:dyDescent="0.25">
      <c r="A57321">
        <v>175278</v>
      </c>
      <c r="B57321" s="2">
        <v>44361.89136893204</v>
      </c>
      <c r="C57321">
        <v>204830</v>
      </c>
      <c r="D57321">
        <v>41396</v>
      </c>
      <c r="E57321" t="str">
        <f>VLOOKUP(C57321,Подписчики!A:C,2,0)</f>
        <v>UTC-5</v>
      </c>
      <c r="F57321" s="2"/>
    </row>
    <row r="57322" spans="1:6" x14ac:dyDescent="0.25">
      <c r="A57322">
        <v>175280</v>
      </c>
      <c r="B57322" s="2">
        <v>44361.894</v>
      </c>
      <c r="C57322">
        <v>260136</v>
      </c>
      <c r="D57322">
        <v>250679</v>
      </c>
      <c r="E57322" t="str">
        <f>VLOOKUP(C57322,Подписчики!A:C,2,0)</f>
        <v>UTC+3</v>
      </c>
      <c r="F57322" s="2"/>
    </row>
    <row r="57323" spans="1:6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t="str">
        <f>VLOOKUP(C57323,Подписчики!A:C,2,0)</f>
        <v>UTC+1</v>
      </c>
      <c r="F57323" s="2"/>
    </row>
    <row r="57324" spans="1:6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t="str">
        <f>VLOOKUP(C57324,Подписчики!A:C,2,0)</f>
        <v>UTC+3</v>
      </c>
      <c r="F57324" s="2"/>
    </row>
    <row r="57325" spans="1:6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t="str">
        <f>VLOOKUP(C57325,Подписчики!A:C,2,0)</f>
        <v>UTC+3</v>
      </c>
      <c r="F57325" s="2"/>
    </row>
    <row r="57326" spans="1:6" x14ac:dyDescent="0.25">
      <c r="A57326">
        <v>175292</v>
      </c>
      <c r="B57326" s="2">
        <v>44361.896627831717</v>
      </c>
      <c r="C57326">
        <v>68018</v>
      </c>
      <c r="D57326">
        <v>250679</v>
      </c>
      <c r="E57326" t="str">
        <f>VLOOKUP(C57326,Подписчики!A:C,2,0)</f>
        <v>UTC+0</v>
      </c>
      <c r="F57326" s="2"/>
    </row>
    <row r="57327" spans="1:6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t="str">
        <f>VLOOKUP(C57327,Подписчики!A:C,2,0)</f>
        <v>UTC+0</v>
      </c>
      <c r="F57327" s="2"/>
    </row>
    <row r="57328" spans="1:6" x14ac:dyDescent="0.25">
      <c r="A57328">
        <v>175296</v>
      </c>
      <c r="B57328" s="2">
        <v>44361.89703236246</v>
      </c>
      <c r="C57328">
        <v>32671</v>
      </c>
      <c r="D57328">
        <v>324893</v>
      </c>
      <c r="E57328" t="str">
        <f>VLOOKUP(C57328,Подписчики!A:C,2,0)</f>
        <v>UTC+1</v>
      </c>
      <c r="F57328" s="2"/>
    </row>
    <row r="57329" spans="1:6" x14ac:dyDescent="0.25">
      <c r="A57329">
        <v>175299</v>
      </c>
      <c r="B57329" s="2">
        <v>44361.89865048544</v>
      </c>
      <c r="C57329">
        <v>103781</v>
      </c>
      <c r="D57329">
        <v>344043</v>
      </c>
      <c r="E57329" t="str">
        <f>VLOOKUP(C57329,Подписчики!A:C,2,0)</f>
        <v>UTC+1</v>
      </c>
      <c r="F57329" s="2"/>
    </row>
    <row r="57330" spans="1:6" x14ac:dyDescent="0.25">
      <c r="A57330">
        <v>175302</v>
      </c>
      <c r="B57330" s="2">
        <v>44361.89865048544</v>
      </c>
      <c r="C57330">
        <v>129925</v>
      </c>
      <c r="D57330">
        <v>137327</v>
      </c>
      <c r="E57330" t="str">
        <f>VLOOKUP(C57330,Подписчики!A:C,2,0)</f>
        <v>UTC-3</v>
      </c>
      <c r="F57330" s="2"/>
    </row>
    <row r="57331" spans="1:6" x14ac:dyDescent="0.25">
      <c r="A57331">
        <v>175303</v>
      </c>
      <c r="B57331" s="2">
        <v>44361.89865048544</v>
      </c>
      <c r="C57331">
        <v>217200</v>
      </c>
      <c r="D57331">
        <v>322273</v>
      </c>
      <c r="E57331" t="str">
        <f>VLOOKUP(C57331,Подписчики!A:C,2,0)</f>
        <v>UTC+1</v>
      </c>
      <c r="F57331" s="2"/>
    </row>
    <row r="57332" spans="1:6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t="str">
        <f>VLOOKUP(C57332,Подписчики!A:C,2,0)</f>
        <v>UTC+2</v>
      </c>
      <c r="F57332" s="2"/>
    </row>
    <row r="57333" spans="1:6" x14ac:dyDescent="0.25">
      <c r="A57333">
        <v>175312</v>
      </c>
      <c r="B57333" s="2">
        <v>44361.899459546927</v>
      </c>
      <c r="C57333">
        <v>220688</v>
      </c>
      <c r="D57333">
        <v>82901</v>
      </c>
      <c r="E57333" t="str">
        <f>VLOOKUP(C57333,Подписчики!A:C,2,0)</f>
        <v>UTC+3</v>
      </c>
      <c r="F57333" s="2"/>
    </row>
    <row r="57334" spans="1:6" x14ac:dyDescent="0.25">
      <c r="A57334">
        <v>175315</v>
      </c>
      <c r="B57334" s="2">
        <v>44361.89986407767</v>
      </c>
      <c r="C57334">
        <v>174637</v>
      </c>
      <c r="D57334">
        <v>122902</v>
      </c>
      <c r="E57334" t="str">
        <f>VLOOKUP(C57334,Подписчики!A:C,2,0)</f>
        <v>UTC+0</v>
      </c>
      <c r="F57334" s="2"/>
    </row>
    <row r="57335" spans="1:6" x14ac:dyDescent="0.25">
      <c r="A57335">
        <v>175320</v>
      </c>
      <c r="B57335" s="2">
        <v>44361.900673139156</v>
      </c>
      <c r="C57335">
        <v>14399</v>
      </c>
      <c r="D57335">
        <v>472330</v>
      </c>
      <c r="E57335" t="str">
        <f>VLOOKUP(C57335,Подписчики!A:C,2,0)</f>
        <v>UTC+2</v>
      </c>
      <c r="F57335" s="2"/>
    </row>
    <row r="57336" spans="1:6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t="str">
        <f>VLOOKUP(C57336,Подписчики!A:C,2,0)</f>
        <v>UTC+2</v>
      </c>
      <c r="F57336" s="2"/>
    </row>
    <row r="57337" spans="1:6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t="str">
        <f>VLOOKUP(C57337,Подписчики!A:C,2,0)</f>
        <v>UTC+2</v>
      </c>
      <c r="F57337" s="2"/>
    </row>
    <row r="57338" spans="1:6" x14ac:dyDescent="0.25">
      <c r="A57338">
        <v>175327</v>
      </c>
      <c r="B57338" s="2">
        <v>44361.90390938511</v>
      </c>
      <c r="C57338">
        <v>32596</v>
      </c>
      <c r="D57338">
        <v>46923</v>
      </c>
      <c r="E57338" t="str">
        <f>VLOOKUP(C57338,Подписчики!A:C,2,0)</f>
        <v>UTC+2</v>
      </c>
      <c r="F57338" s="2"/>
    </row>
    <row r="57339" spans="1:6" x14ac:dyDescent="0.25">
      <c r="A57339">
        <v>175331</v>
      </c>
      <c r="B57339" s="2">
        <v>44361.90552750809</v>
      </c>
      <c r="C57339">
        <v>190730</v>
      </c>
      <c r="D57339">
        <v>110495</v>
      </c>
      <c r="E57339" t="str">
        <f>VLOOKUP(C57339,Подписчики!A:C,2,0)</f>
        <v>UTC+2</v>
      </c>
      <c r="F57339" s="2"/>
    </row>
    <row r="57340" spans="1:6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t="str">
        <f>VLOOKUP(C57340,Подписчики!A:C,2,0)</f>
        <v>UTC+2</v>
      </c>
      <c r="F57340" s="2"/>
    </row>
    <row r="57341" spans="1:6" x14ac:dyDescent="0.25">
      <c r="A57341">
        <v>175337</v>
      </c>
      <c r="B57341" s="2">
        <v>44361.9083592233</v>
      </c>
      <c r="C57341">
        <v>256312</v>
      </c>
      <c r="D57341">
        <v>123413</v>
      </c>
      <c r="E57341" t="str">
        <f>VLOOKUP(C57341,Подписчики!A:C,2,0)</f>
        <v>UTC+1</v>
      </c>
      <c r="F57341" s="2"/>
    </row>
    <row r="57342" spans="1:6" x14ac:dyDescent="0.25">
      <c r="A57342">
        <v>175342</v>
      </c>
      <c r="B57342" s="2">
        <v>44361.90997734628</v>
      </c>
      <c r="C57342">
        <v>345172</v>
      </c>
      <c r="D57342">
        <v>203279</v>
      </c>
      <c r="E57342" t="str">
        <f>VLOOKUP(C57342,Подписчики!A:C,2,0)</f>
        <v>UTC+1</v>
      </c>
      <c r="F57342" s="2"/>
    </row>
    <row r="57343" spans="1:6" x14ac:dyDescent="0.25">
      <c r="A57343">
        <v>175345</v>
      </c>
      <c r="B57343" s="2">
        <v>44361.910381877024</v>
      </c>
      <c r="C57343">
        <v>57329</v>
      </c>
      <c r="D57343">
        <v>258219</v>
      </c>
      <c r="E57343" t="str">
        <f>VLOOKUP(C57343,Подписчики!A:C,2,0)</f>
        <v>UTC+2</v>
      </c>
      <c r="F57343" s="2"/>
    </row>
    <row r="57344" spans="1:6" x14ac:dyDescent="0.25">
      <c r="A57344">
        <v>175348</v>
      </c>
      <c r="B57344" s="2">
        <v>44361.910786407767</v>
      </c>
      <c r="C57344">
        <v>41033</v>
      </c>
      <c r="D57344">
        <v>141622</v>
      </c>
      <c r="E57344" t="str">
        <f>VLOOKUP(C57344,Подписчики!A:C,2,0)</f>
        <v>UTC-5</v>
      </c>
      <c r="F57344" s="2"/>
    </row>
    <row r="57345" spans="1:6" x14ac:dyDescent="0.25">
      <c r="A57345">
        <v>175349</v>
      </c>
      <c r="B57345" s="2">
        <v>44361.912809061483</v>
      </c>
      <c r="C57345">
        <v>96427</v>
      </c>
      <c r="D57345">
        <v>75550</v>
      </c>
      <c r="E57345" t="str">
        <f>VLOOKUP(C57345,Подписчики!A:C,2,0)</f>
        <v>UTC-4</v>
      </c>
      <c r="F57345" s="2"/>
    </row>
    <row r="57346" spans="1:6" x14ac:dyDescent="0.25">
      <c r="A57346">
        <v>175351</v>
      </c>
      <c r="B57346" s="2">
        <v>44361.913213592234</v>
      </c>
      <c r="C57346">
        <v>145998</v>
      </c>
      <c r="D57346">
        <v>30799</v>
      </c>
      <c r="E57346" t="str">
        <f>VLOOKUP(C57346,Подписчики!A:C,2,0)</f>
        <v>UTC+1</v>
      </c>
      <c r="F57346" s="2"/>
    </row>
    <row r="57347" spans="1:6" x14ac:dyDescent="0.25">
      <c r="A57347">
        <v>175354</v>
      </c>
      <c r="B57347" s="2">
        <v>44361.913666666667</v>
      </c>
      <c r="C57347">
        <v>109182</v>
      </c>
      <c r="D57347">
        <v>21407</v>
      </c>
      <c r="E57347" t="str">
        <f>VLOOKUP(C57347,Подписчики!A:C,2,0)</f>
        <v>UTC+2</v>
      </c>
      <c r="F57347" s="2"/>
    </row>
    <row r="57348" spans="1:6" x14ac:dyDescent="0.25">
      <c r="A57348">
        <v>175359</v>
      </c>
      <c r="B57348" s="2">
        <v>44361.914831715214</v>
      </c>
      <c r="C57348">
        <v>29999</v>
      </c>
      <c r="D57348">
        <v>313721</v>
      </c>
      <c r="E57348" t="str">
        <f>VLOOKUP(C57348,Подписчики!A:C,2,0)</f>
        <v>UTC+1</v>
      </c>
      <c r="F57348" s="2"/>
    </row>
    <row r="57349" spans="1:6" x14ac:dyDescent="0.25">
      <c r="A57349">
        <v>175361</v>
      </c>
      <c r="B57349" s="2">
        <v>44361.914831715214</v>
      </c>
      <c r="C57349">
        <v>47689</v>
      </c>
      <c r="D57349">
        <v>102086</v>
      </c>
      <c r="E57349" t="str">
        <f>VLOOKUP(C57349,Подписчики!A:C,2,0)</f>
        <v>UTC+1</v>
      </c>
      <c r="F57349" s="2"/>
    </row>
    <row r="57350" spans="1:6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t="str">
        <f>VLOOKUP(C57350,Подписчики!A:C,2,0)</f>
        <v>UTC+1</v>
      </c>
      <c r="F57350" s="2"/>
    </row>
    <row r="57351" spans="1:6" x14ac:dyDescent="0.25">
      <c r="A57351">
        <v>175371</v>
      </c>
      <c r="B57351" s="2">
        <v>44361.915999999997</v>
      </c>
      <c r="C57351">
        <v>146821</v>
      </c>
      <c r="D57351">
        <v>31749</v>
      </c>
      <c r="E57351" t="str">
        <f>VLOOKUP(C57351,Подписчики!A:C,2,0)</f>
        <v>UTC+3</v>
      </c>
      <c r="F57351" s="2"/>
    </row>
    <row r="57352" spans="1:6" x14ac:dyDescent="0.25">
      <c r="A57352">
        <v>175374</v>
      </c>
      <c r="B57352" s="2">
        <v>44361.917663430424</v>
      </c>
      <c r="C57352">
        <v>7052</v>
      </c>
      <c r="D57352">
        <v>158978</v>
      </c>
      <c r="E57352" t="str">
        <f>VLOOKUP(C57352,Подписчики!A:C,2,0)</f>
        <v>UTC+0</v>
      </c>
      <c r="F57352" s="2"/>
    </row>
    <row r="57353" spans="1:6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t="str">
        <f>VLOOKUP(C57353,Подписчики!A:C,2,0)</f>
        <v>UTC+1</v>
      </c>
      <c r="F57353" s="2"/>
    </row>
    <row r="57354" spans="1:6" x14ac:dyDescent="0.25">
      <c r="A57354">
        <v>175380</v>
      </c>
      <c r="B57354" s="2">
        <v>44361.918472491911</v>
      </c>
      <c r="C57354">
        <v>46924</v>
      </c>
      <c r="D57354">
        <v>204394</v>
      </c>
      <c r="E57354" t="str">
        <f>VLOOKUP(C57354,Подписчики!A:C,2,0)</f>
        <v>UTC+2</v>
      </c>
      <c r="F57354" s="2"/>
    </row>
    <row r="57355" spans="1:6" x14ac:dyDescent="0.25">
      <c r="A57355">
        <v>175383</v>
      </c>
      <c r="B57355" s="2">
        <v>44361.918877022654</v>
      </c>
      <c r="C57355">
        <v>65832</v>
      </c>
      <c r="D57355">
        <v>18466</v>
      </c>
      <c r="E57355" t="str">
        <f>VLOOKUP(C57355,Подписчики!A:C,2,0)</f>
        <v>UTC+3</v>
      </c>
      <c r="F57355" s="2"/>
    </row>
    <row r="57356" spans="1:6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t="str">
        <f>VLOOKUP(C57356,Подписчики!A:C,2,0)</f>
        <v>UTC+3</v>
      </c>
      <c r="F57356" s="2"/>
    </row>
    <row r="57357" spans="1:6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t="str">
        <f>VLOOKUP(C57357,Подписчики!A:C,2,0)</f>
        <v>UTC+1</v>
      </c>
      <c r="F57357" s="2"/>
    </row>
    <row r="57358" spans="1:6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t="str">
        <f>VLOOKUP(C57358,Подписчики!A:C,2,0)</f>
        <v>UTC+1</v>
      </c>
      <c r="F57358" s="2"/>
    </row>
    <row r="57359" spans="1:6" x14ac:dyDescent="0.25">
      <c r="A57359">
        <v>175398</v>
      </c>
      <c r="B57359" s="2">
        <v>44361.92251779935</v>
      </c>
      <c r="C57359">
        <v>8144</v>
      </c>
      <c r="D57359">
        <v>245930</v>
      </c>
      <c r="E57359" t="str">
        <f>VLOOKUP(C57359,Подписчики!A:C,2,0)</f>
        <v>UTC-4</v>
      </c>
      <c r="F57359" s="2"/>
    </row>
    <row r="57360" spans="1:6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t="str">
        <f>VLOOKUP(C57360,Подписчики!A:C,2,0)</f>
        <v>UTC+1</v>
      </c>
      <c r="F57360" s="2"/>
    </row>
    <row r="57361" spans="1:6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t="str">
        <f>VLOOKUP(C57361,Подписчики!A:C,2,0)</f>
        <v>UTC+1</v>
      </c>
      <c r="F57361" s="2"/>
    </row>
    <row r="57362" spans="1:6" x14ac:dyDescent="0.25">
      <c r="A57362">
        <v>175406</v>
      </c>
      <c r="B57362" s="2">
        <v>44361.923731391587</v>
      </c>
      <c r="C57362">
        <v>11162</v>
      </c>
      <c r="D57362">
        <v>308537</v>
      </c>
      <c r="E57362" t="str">
        <f>VLOOKUP(C57362,Подписчики!A:C,2,0)</f>
        <v>UTC-5</v>
      </c>
      <c r="F57362" s="2"/>
    </row>
    <row r="57363" spans="1:6" x14ac:dyDescent="0.25">
      <c r="A57363">
        <v>175410</v>
      </c>
      <c r="B57363" s="2">
        <v>44361.92656310679</v>
      </c>
      <c r="C57363">
        <v>98610</v>
      </c>
      <c r="D57363">
        <v>21760</v>
      </c>
      <c r="E57363" t="str">
        <f>VLOOKUP(C57363,Подписчики!A:C,2,0)</f>
        <v>UTC+2</v>
      </c>
      <c r="F57363" s="2"/>
    </row>
    <row r="57364" spans="1:6" x14ac:dyDescent="0.25">
      <c r="A57364">
        <v>175413</v>
      </c>
      <c r="B57364" s="2">
        <v>44361.92656310679</v>
      </c>
      <c r="C57364">
        <v>235321</v>
      </c>
      <c r="D57364">
        <v>380039</v>
      </c>
      <c r="E57364" t="str">
        <f>VLOOKUP(C57364,Подписчики!A:C,2,0)</f>
        <v>UTC+2</v>
      </c>
      <c r="F57364" s="2"/>
    </row>
    <row r="57365" spans="1:6" x14ac:dyDescent="0.25">
      <c r="A57365">
        <v>175416</v>
      </c>
      <c r="B57365" s="2">
        <v>44361.92656310679</v>
      </c>
      <c r="C57365">
        <v>240651</v>
      </c>
      <c r="D57365">
        <v>250679</v>
      </c>
      <c r="E57365" t="str">
        <f>VLOOKUP(C57365,Подписчики!A:C,2,0)</f>
        <v>UTC+2</v>
      </c>
      <c r="F57365" s="2"/>
    </row>
    <row r="57366" spans="1:6" x14ac:dyDescent="0.25">
      <c r="A57366">
        <v>175418</v>
      </c>
      <c r="B57366" s="2">
        <v>44361.927372168284</v>
      </c>
      <c r="C57366">
        <v>87357</v>
      </c>
      <c r="D57366">
        <v>129410</v>
      </c>
      <c r="E57366" t="str">
        <f>VLOOKUP(C57366,Подписчики!A:C,2,0)</f>
        <v>UTC+0</v>
      </c>
      <c r="F57366" s="2"/>
    </row>
    <row r="57367" spans="1:6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t="str">
        <f>VLOOKUP(C57367,Подписчики!A:C,2,0)</f>
        <v>UTC+0</v>
      </c>
      <c r="F57367" s="2"/>
    </row>
    <row r="57368" spans="1:6" x14ac:dyDescent="0.25">
      <c r="A57368">
        <v>175423</v>
      </c>
      <c r="B57368" s="2">
        <v>44361.92818122977</v>
      </c>
      <c r="C57368">
        <v>223660</v>
      </c>
      <c r="D57368">
        <v>111153</v>
      </c>
      <c r="E57368" t="str">
        <f>VLOOKUP(C57368,Подписчики!A:C,2,0)</f>
        <v>UTC+2</v>
      </c>
      <c r="F57368" s="2"/>
    </row>
    <row r="57369" spans="1:6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t="str">
        <f>VLOOKUP(C57369,Подписчики!A:C,2,0)</f>
        <v>UTC+1</v>
      </c>
      <c r="F57369" s="2"/>
    </row>
    <row r="57370" spans="1:6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t="str">
        <f>VLOOKUP(C57370,Подписчики!A:C,2,0)</f>
        <v>UTC+3</v>
      </c>
      <c r="F57370" s="2"/>
    </row>
    <row r="57371" spans="1:6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t="str">
        <f>VLOOKUP(C57371,Подписчики!A:C,2,0)</f>
        <v>UTC+0</v>
      </c>
      <c r="F57371" s="2"/>
    </row>
    <row r="57372" spans="1:6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t="str">
        <f>VLOOKUP(C57372,Подписчики!A:C,2,0)</f>
        <v>UTC+1</v>
      </c>
      <c r="F57372" s="2"/>
    </row>
    <row r="57373" spans="1:6" x14ac:dyDescent="0.25">
      <c r="A57373">
        <v>175439</v>
      </c>
      <c r="B57373" s="2">
        <v>44361.935867313921</v>
      </c>
      <c r="C57373">
        <v>41712</v>
      </c>
      <c r="D57373">
        <v>325852</v>
      </c>
      <c r="E57373" t="str">
        <f>VLOOKUP(C57373,Подписчики!A:C,2,0)</f>
        <v>UTC+1</v>
      </c>
      <c r="F57373" s="2"/>
    </row>
    <row r="57374" spans="1:6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t="str">
        <f>VLOOKUP(C57374,Подписчики!A:C,2,0)</f>
        <v>UTC+1</v>
      </c>
      <c r="F57374" s="2"/>
    </row>
    <row r="57375" spans="1:6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t="str">
        <f>VLOOKUP(C57375,Подписчики!A:C,2,0)</f>
        <v>UTC+1</v>
      </c>
      <c r="F57375" s="2"/>
    </row>
    <row r="57376" spans="1:6" x14ac:dyDescent="0.25">
      <c r="A57376">
        <v>175449</v>
      </c>
      <c r="B57376" s="2">
        <v>44361.937889967638</v>
      </c>
      <c r="C57376">
        <v>79419</v>
      </c>
      <c r="D57376">
        <v>12149</v>
      </c>
      <c r="E57376" t="str">
        <f>VLOOKUP(C57376,Подписчики!A:C,2,0)</f>
        <v>UTC+2</v>
      </c>
      <c r="F57376" s="2"/>
    </row>
    <row r="57377" spans="1:6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t="str">
        <f>VLOOKUP(C57377,Подписчики!A:C,2,0)</f>
        <v>UTC+1</v>
      </c>
      <c r="F57377" s="2"/>
    </row>
    <row r="57378" spans="1:6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t="str">
        <f>VLOOKUP(C57378,Подписчики!A:C,2,0)</f>
        <v>UTC+2</v>
      </c>
      <c r="F57378" s="2"/>
    </row>
    <row r="57379" spans="1:6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t="str">
        <f>VLOOKUP(C57379,Подписчики!A:C,2,0)</f>
        <v>UTC+0</v>
      </c>
      <c r="F57379" s="2"/>
    </row>
    <row r="57380" spans="1:6" x14ac:dyDescent="0.25">
      <c r="A57380">
        <v>175459</v>
      </c>
      <c r="B57380" s="2">
        <v>44361.943148867314</v>
      </c>
      <c r="C57380">
        <v>55671</v>
      </c>
      <c r="D57380">
        <v>411922</v>
      </c>
      <c r="E57380" t="str">
        <f>VLOOKUP(C57380,Подписчики!A:C,2,0)</f>
        <v>UTC+3</v>
      </c>
      <c r="F57380" s="2"/>
    </row>
    <row r="57381" spans="1:6" x14ac:dyDescent="0.25">
      <c r="A57381">
        <v>175464</v>
      </c>
      <c r="B57381" s="2">
        <v>44361.943553398058</v>
      </c>
      <c r="C57381">
        <v>83968</v>
      </c>
      <c r="D57381">
        <v>125801</v>
      </c>
      <c r="E57381" t="str">
        <f>VLOOKUP(C57381,Подписчики!A:C,2,0)</f>
        <v>UTC+0</v>
      </c>
      <c r="F57381" s="2"/>
    </row>
    <row r="57382" spans="1:6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t="str">
        <f>VLOOKUP(C57382,Подписчики!A:C,2,0)</f>
        <v>UTC+2</v>
      </c>
      <c r="F57382" s="2"/>
    </row>
    <row r="57383" spans="1:6" x14ac:dyDescent="0.25">
      <c r="A57383">
        <v>175469</v>
      </c>
      <c r="B57383" s="2">
        <v>44361.945171521038</v>
      </c>
      <c r="C57383">
        <v>89285</v>
      </c>
      <c r="D57383">
        <v>453901</v>
      </c>
      <c r="E57383" t="str">
        <f>VLOOKUP(C57383,Подписчики!A:C,2,0)</f>
        <v>UTC+0</v>
      </c>
      <c r="F57383" s="2"/>
    </row>
    <row r="57384" spans="1:6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t="str">
        <f>VLOOKUP(C57384,Подписчики!A:C,2,0)</f>
        <v>UTC+1</v>
      </c>
      <c r="F57384" s="2"/>
    </row>
    <row r="57385" spans="1:6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t="str">
        <f>VLOOKUP(C57385,Подписчики!A:C,2,0)</f>
        <v>UTC+1</v>
      </c>
      <c r="F57385" s="2"/>
    </row>
    <row r="57386" spans="1:6" x14ac:dyDescent="0.25">
      <c r="A57386">
        <v>175479</v>
      </c>
      <c r="B57386" s="2">
        <v>44361.947598705498</v>
      </c>
      <c r="C57386">
        <v>15608</v>
      </c>
      <c r="D57386">
        <v>21760</v>
      </c>
      <c r="E57386" t="str">
        <f>VLOOKUP(C57386,Подписчики!A:C,2,0)</f>
        <v>UTC+2</v>
      </c>
      <c r="F57386" s="2"/>
    </row>
    <row r="57387" spans="1:6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t="str">
        <f>VLOOKUP(C57387,Подписчики!A:C,2,0)</f>
        <v>UTC+2</v>
      </c>
      <c r="F57387" s="2"/>
    </row>
    <row r="57388" spans="1:6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t="str">
        <f>VLOOKUP(C57388,Подписчики!A:C,2,0)</f>
        <v>UTC+1</v>
      </c>
      <c r="F57388" s="2"/>
    </row>
    <row r="57389" spans="1:6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t="str">
        <f>VLOOKUP(C57389,Подписчики!A:C,2,0)</f>
        <v>UTC+0</v>
      </c>
      <c r="F57389" s="2"/>
    </row>
    <row r="57390" spans="1:6" x14ac:dyDescent="0.25">
      <c r="A57390">
        <v>175485</v>
      </c>
      <c r="B57390" s="2">
        <v>44361.951239482201</v>
      </c>
      <c r="C57390">
        <v>63381</v>
      </c>
      <c r="D57390">
        <v>223719</v>
      </c>
      <c r="E57390" t="str">
        <f>VLOOKUP(C57390,Подписчики!A:C,2,0)</f>
        <v>UTC+3</v>
      </c>
      <c r="F57390" s="2"/>
    </row>
    <row r="57391" spans="1:6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t="str">
        <f>VLOOKUP(C57391,Подписчики!A:C,2,0)</f>
        <v>UTC-5</v>
      </c>
      <c r="F57391" s="2"/>
    </row>
    <row r="57392" spans="1:6" x14ac:dyDescent="0.25">
      <c r="A57392">
        <v>175489</v>
      </c>
      <c r="B57392" s="2">
        <v>44361.951644012945</v>
      </c>
      <c r="C57392">
        <v>302894</v>
      </c>
      <c r="D57392">
        <v>29389</v>
      </c>
      <c r="E57392" t="str">
        <f>VLOOKUP(C57392,Подписчики!A:C,2,0)</f>
        <v>UTC+0</v>
      </c>
      <c r="F57392" s="2"/>
    </row>
    <row r="57393" spans="1:6" x14ac:dyDescent="0.25">
      <c r="A57393">
        <v>175493</v>
      </c>
      <c r="B57393" s="2">
        <v>44361.954880258898</v>
      </c>
      <c r="C57393">
        <v>58770</v>
      </c>
      <c r="D57393">
        <v>137670</v>
      </c>
      <c r="E57393" t="str">
        <f>VLOOKUP(C57393,Подписчики!A:C,2,0)</f>
        <v>UTC+0</v>
      </c>
      <c r="F57393" s="2"/>
    </row>
    <row r="57394" spans="1:6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t="str">
        <f>VLOOKUP(C57394,Подписчики!A:C,2,0)</f>
        <v>UTC+0</v>
      </c>
      <c r="F57394" s="2"/>
    </row>
    <row r="57395" spans="1:6" x14ac:dyDescent="0.25">
      <c r="A57395">
        <v>175501</v>
      </c>
      <c r="B57395" s="2">
        <v>44361.955284789648</v>
      </c>
      <c r="C57395">
        <v>41991</v>
      </c>
      <c r="D57395">
        <v>470762</v>
      </c>
      <c r="E57395" t="str">
        <f>VLOOKUP(C57395,Подписчики!A:C,2,0)</f>
        <v>UTC+1</v>
      </c>
      <c r="F57395" s="2"/>
    </row>
    <row r="57396" spans="1:6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t="str">
        <f>VLOOKUP(C57396,Подписчики!A:C,2,0)</f>
        <v>UTC+1</v>
      </c>
      <c r="F57396" s="2"/>
    </row>
    <row r="57397" spans="1:6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t="str">
        <f>VLOOKUP(C57397,Подписчики!A:C,2,0)</f>
        <v>UTC+2</v>
      </c>
      <c r="F57397" s="2"/>
    </row>
    <row r="57398" spans="1:6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t="str">
        <f>VLOOKUP(C57398,Подписчики!A:C,2,0)</f>
        <v>UTC-6</v>
      </c>
      <c r="F57398" s="2"/>
    </row>
    <row r="57399" spans="1:6" x14ac:dyDescent="0.25">
      <c r="A57399">
        <v>175513</v>
      </c>
      <c r="B57399" s="2">
        <v>44361.96</v>
      </c>
      <c r="C57399">
        <v>152559</v>
      </c>
      <c r="D57399">
        <v>12845</v>
      </c>
      <c r="E57399" t="str">
        <f>VLOOKUP(C57399,Подписчики!A:C,2,0)</f>
        <v>UTC+0</v>
      </c>
      <c r="F57399" s="2"/>
    </row>
    <row r="57400" spans="1:6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t="str">
        <f>VLOOKUP(C57400,Подписчики!A:C,2,0)</f>
        <v>UTC+1</v>
      </c>
      <c r="F57400" s="2"/>
    </row>
    <row r="57401" spans="1:6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t="str">
        <f>VLOOKUP(C57401,Подписчики!A:C,2,0)</f>
        <v>UTC+0</v>
      </c>
      <c r="F57401" s="2"/>
    </row>
    <row r="57402" spans="1:6" x14ac:dyDescent="0.25">
      <c r="A57402">
        <v>175519</v>
      </c>
      <c r="B57402" s="2">
        <v>44361.962970873785</v>
      </c>
      <c r="C57402">
        <v>71718</v>
      </c>
      <c r="D57402">
        <v>37644</v>
      </c>
      <c r="E57402" t="str">
        <f>VLOOKUP(C57402,Подписчики!A:C,2,0)</f>
        <v>UTC+0</v>
      </c>
      <c r="F57402" s="2"/>
    </row>
    <row r="57403" spans="1:6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t="str">
        <f>VLOOKUP(C57403,Подписчики!A:C,2,0)</f>
        <v>UTC-4</v>
      </c>
      <c r="F57403" s="2"/>
    </row>
    <row r="57404" spans="1:6" x14ac:dyDescent="0.25">
      <c r="A57404">
        <v>175521</v>
      </c>
      <c r="B57404" s="2">
        <v>44361.963375404535</v>
      </c>
      <c r="C57404">
        <v>55247</v>
      </c>
      <c r="D57404">
        <v>53136</v>
      </c>
      <c r="E57404" t="str">
        <f>VLOOKUP(C57404,Подписчики!A:C,2,0)</f>
        <v>UTC+1</v>
      </c>
      <c r="F57404" s="2"/>
    </row>
    <row r="57405" spans="1:6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t="str">
        <f>VLOOKUP(C57405,Подписчики!A:C,2,0)</f>
        <v>UTC+0</v>
      </c>
      <c r="F57405" s="2"/>
    </row>
    <row r="57406" spans="1:6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t="str">
        <f>VLOOKUP(C57406,Подписчики!A:C,2,0)</f>
        <v>UTC+1</v>
      </c>
      <c r="F57406" s="2"/>
    </row>
    <row r="57407" spans="1:6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t="str">
        <f>VLOOKUP(C57407,Подписчики!A:C,2,0)</f>
        <v>UTC+2</v>
      </c>
      <c r="F57407" s="2"/>
    </row>
    <row r="57408" spans="1:6" x14ac:dyDescent="0.25">
      <c r="A57408">
        <v>175536</v>
      </c>
      <c r="B57408" s="2">
        <v>44361.967333333334</v>
      </c>
      <c r="C57408">
        <v>28553</v>
      </c>
      <c r="D57408">
        <v>85094</v>
      </c>
      <c r="E57408" t="str">
        <f>VLOOKUP(C57408,Подписчики!A:C,2,0)</f>
        <v>UTC+1</v>
      </c>
      <c r="F57408" s="2"/>
    </row>
    <row r="57409" spans="1:6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t="str">
        <f>VLOOKUP(C57409,Подписчики!A:C,2,0)</f>
        <v>UTC+1</v>
      </c>
      <c r="F57409" s="2"/>
    </row>
    <row r="57410" spans="1:6" x14ac:dyDescent="0.25">
      <c r="A57410">
        <v>175545</v>
      </c>
      <c r="B57410" s="2">
        <v>44361.967825242718</v>
      </c>
      <c r="C57410">
        <v>37933</v>
      </c>
      <c r="D57410">
        <v>326220</v>
      </c>
      <c r="E57410" t="str">
        <f>VLOOKUP(C57410,Подписчики!A:C,2,0)</f>
        <v>UTC+0</v>
      </c>
      <c r="F57410" s="2"/>
    </row>
    <row r="57411" spans="1:6" x14ac:dyDescent="0.25">
      <c r="A57411">
        <v>175550</v>
      </c>
      <c r="B57411" s="2">
        <v>44361.969847896442</v>
      </c>
      <c r="C57411">
        <v>83545</v>
      </c>
      <c r="D57411">
        <v>305874</v>
      </c>
      <c r="E57411" t="str">
        <f>VLOOKUP(C57411,Подписчики!A:C,2,0)</f>
        <v>UTC+1</v>
      </c>
      <c r="F57411" s="2"/>
    </row>
    <row r="57412" spans="1:6" x14ac:dyDescent="0.25">
      <c r="A57412">
        <v>175553</v>
      </c>
      <c r="B57412" s="2">
        <v>44361.971466019422</v>
      </c>
      <c r="C57412">
        <v>58281</v>
      </c>
      <c r="D57412">
        <v>189009</v>
      </c>
      <c r="E57412" t="str">
        <f>VLOOKUP(C57412,Подписчики!A:C,2,0)</f>
        <v>UTC+1</v>
      </c>
      <c r="F57412" s="2"/>
    </row>
    <row r="57413" spans="1:6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t="str">
        <f>VLOOKUP(C57413,Подписчики!A:C,2,0)</f>
        <v>UTC+1</v>
      </c>
      <c r="F57413" s="2"/>
    </row>
    <row r="57414" spans="1:6" x14ac:dyDescent="0.25">
      <c r="A57414">
        <v>175563</v>
      </c>
      <c r="B57414" s="2">
        <v>44361.971870550158</v>
      </c>
      <c r="C57414">
        <v>78743</v>
      </c>
      <c r="D57414">
        <v>397531</v>
      </c>
      <c r="E57414" t="str">
        <f>VLOOKUP(C57414,Подписчики!A:C,2,0)</f>
        <v>UTC+2</v>
      </c>
      <c r="F57414" s="2"/>
    </row>
    <row r="57415" spans="1:6" x14ac:dyDescent="0.25">
      <c r="A57415">
        <v>175565</v>
      </c>
      <c r="B57415" s="2">
        <v>44361.979152103566</v>
      </c>
      <c r="C57415">
        <v>185201</v>
      </c>
      <c r="D57415">
        <v>21992</v>
      </c>
      <c r="E57415" t="str">
        <f>VLOOKUP(C57415,Подписчики!A:C,2,0)</f>
        <v>UTC-8</v>
      </c>
      <c r="F57415" s="2"/>
    </row>
    <row r="57416" spans="1:6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t="str">
        <f>VLOOKUP(C57416,Подписчики!A:C,2,0)</f>
        <v>UTC+0</v>
      </c>
      <c r="F57416" s="2"/>
    </row>
    <row r="57417" spans="1:6" x14ac:dyDescent="0.25">
      <c r="A57417">
        <v>175571</v>
      </c>
      <c r="B57417" s="2">
        <v>44361.981174757282</v>
      </c>
      <c r="C57417">
        <v>57563</v>
      </c>
      <c r="D57417">
        <v>347008</v>
      </c>
      <c r="E57417" t="str">
        <f>VLOOKUP(C57417,Подписчики!A:C,2,0)</f>
        <v>UTC+1</v>
      </c>
      <c r="F57417" s="2"/>
    </row>
    <row r="57418" spans="1:6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t="str">
        <f>VLOOKUP(C57418,Подписчики!A:C,2,0)</f>
        <v>UTC+1</v>
      </c>
      <c r="F57418" s="2"/>
    </row>
    <row r="57419" spans="1:6" x14ac:dyDescent="0.25">
      <c r="A57419">
        <v>175574</v>
      </c>
      <c r="B57419" s="2">
        <v>44361.986029126216</v>
      </c>
      <c r="C57419">
        <v>6095</v>
      </c>
      <c r="D57419">
        <v>298909</v>
      </c>
      <c r="E57419" t="str">
        <f>VLOOKUP(C57419,Подписчики!A:C,2,0)</f>
        <v>UTC+1</v>
      </c>
      <c r="F57419" s="2"/>
    </row>
    <row r="57420" spans="1:6" x14ac:dyDescent="0.25">
      <c r="A57420">
        <v>175578</v>
      </c>
      <c r="B57420" s="2">
        <v>44361.986029126216</v>
      </c>
      <c r="C57420">
        <v>33450</v>
      </c>
      <c r="D57420">
        <v>72841</v>
      </c>
      <c r="E57420" t="str">
        <f>VLOOKUP(C57420,Подписчики!A:C,2,0)</f>
        <v>UTC+1</v>
      </c>
      <c r="F57420" s="2"/>
    </row>
    <row r="57421" spans="1:6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t="str">
        <f>VLOOKUP(C57421,Подписчики!A:C,2,0)</f>
        <v>UTC+2</v>
      </c>
      <c r="F57421" s="2"/>
    </row>
    <row r="57422" spans="1:6" x14ac:dyDescent="0.25">
      <c r="A57422">
        <v>175586</v>
      </c>
      <c r="B57422" s="2">
        <v>44361.987666666668</v>
      </c>
      <c r="C57422">
        <v>15135</v>
      </c>
      <c r="D57422">
        <v>118549</v>
      </c>
      <c r="E57422" t="str">
        <f>VLOOKUP(C57422,Подписчики!A:C,2,0)</f>
        <v>UTC+2</v>
      </c>
      <c r="F57422" s="2"/>
    </row>
    <row r="57423" spans="1:6" x14ac:dyDescent="0.25">
      <c r="A57423">
        <v>175588</v>
      </c>
      <c r="B57423" s="2">
        <v>44361.988860841426</v>
      </c>
      <c r="C57423">
        <v>33351</v>
      </c>
      <c r="D57423">
        <v>344775</v>
      </c>
      <c r="E57423" t="str">
        <f>VLOOKUP(C57423,Подписчики!A:C,2,0)</f>
        <v>UTC+0</v>
      </c>
      <c r="F57423" s="2"/>
    </row>
    <row r="57424" spans="1:6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t="str">
        <f>VLOOKUP(C57424,Подписчики!A:C,2,0)</f>
        <v>UTC-5</v>
      </c>
      <c r="F57424" s="2"/>
    </row>
    <row r="57425" spans="1:6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t="str">
        <f>VLOOKUP(C57425,Подписчики!A:C,2,0)</f>
        <v>UTC+0</v>
      </c>
      <c r="F57425" s="2"/>
    </row>
    <row r="57426" spans="1:6" x14ac:dyDescent="0.25">
      <c r="A57426">
        <v>175600</v>
      </c>
      <c r="B57426" s="2">
        <v>44361.998569579286</v>
      </c>
      <c r="C57426">
        <v>44013</v>
      </c>
      <c r="D57426">
        <v>396601</v>
      </c>
      <c r="E57426" t="str">
        <f>VLOOKUP(C57426,Подписчики!A:C,2,0)</f>
        <v>UTC+0</v>
      </c>
      <c r="F57426" s="2"/>
    </row>
    <row r="57427" spans="1:6" x14ac:dyDescent="0.25">
      <c r="A57427">
        <v>175605</v>
      </c>
      <c r="B57427" s="2">
        <v>44361.998974110036</v>
      </c>
      <c r="C57427">
        <v>41300</v>
      </c>
      <c r="D57427">
        <v>117860</v>
      </c>
      <c r="E57427" t="str">
        <f>VLOOKUP(C57427,Подписчики!A:C,2,0)</f>
        <v>UTC+1</v>
      </c>
      <c r="F57427" s="2"/>
    </row>
    <row r="57428" spans="1:6" x14ac:dyDescent="0.25">
      <c r="A57428">
        <v>175609</v>
      </c>
      <c r="B57428" s="2">
        <v>44361.998974110036</v>
      </c>
      <c r="C57428">
        <v>50329</v>
      </c>
      <c r="D57428">
        <v>244574</v>
      </c>
      <c r="E57428" t="str">
        <f>VLOOKUP(C57428,Подписчики!A:C,2,0)</f>
        <v>UTC+1</v>
      </c>
      <c r="F57428" s="2"/>
    </row>
    <row r="57429" spans="1:6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t="str">
        <f>VLOOKUP(C57429,Подписчики!A:C,2,0)</f>
        <v>UTC+7</v>
      </c>
      <c r="F57429" s="2"/>
    </row>
    <row r="57430" spans="1:6" x14ac:dyDescent="0.25">
      <c r="A57430">
        <v>175615</v>
      </c>
      <c r="B57430" s="2">
        <v>44362.341</v>
      </c>
      <c r="C57430">
        <v>134021</v>
      </c>
      <c r="D57430">
        <v>251997</v>
      </c>
      <c r="E57430" t="str">
        <f>VLOOKUP(C57430,Подписчики!A:C,2,0)</f>
        <v>UTC+0</v>
      </c>
      <c r="F57430" s="2"/>
    </row>
    <row r="57431" spans="1:6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t="str">
        <f>VLOOKUP(C57431,Подписчики!A:C,2,0)</f>
        <v>UTC+2</v>
      </c>
      <c r="F57431" s="2"/>
    </row>
    <row r="57432" spans="1:6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t="str">
        <f>VLOOKUP(C57432,Подписчики!A:C,2,0)</f>
        <v>UTC-3</v>
      </c>
      <c r="F57432" s="2"/>
    </row>
    <row r="57433" spans="1:6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t="str">
        <f>VLOOKUP(C57433,Подписчики!A:C,2,0)</f>
        <v>UTC+1</v>
      </c>
      <c r="F57433" s="2"/>
    </row>
    <row r="57434" spans="1:6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t="str">
        <f>VLOOKUP(C57434,Подписчики!A:C,2,0)</f>
        <v>UTC-8</v>
      </c>
      <c r="F57434" s="2"/>
    </row>
    <row r="57435" spans="1:6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t="str">
        <f>VLOOKUP(C57435,Подписчики!A:C,2,0)</f>
        <v>UTC+10</v>
      </c>
      <c r="F57435" s="2"/>
    </row>
    <row r="57436" spans="1:6" x14ac:dyDescent="0.25">
      <c r="A57436">
        <v>175640</v>
      </c>
      <c r="B57436" s="2">
        <v>44362.358601941749</v>
      </c>
      <c r="C57436">
        <v>95375</v>
      </c>
      <c r="D57436">
        <v>411922</v>
      </c>
      <c r="E57436" t="str">
        <f>VLOOKUP(C57436,Подписчики!A:C,2,0)</f>
        <v>UTC+6</v>
      </c>
      <c r="F57436" s="2"/>
    </row>
    <row r="57437" spans="1:6" x14ac:dyDescent="0.25">
      <c r="A57437">
        <v>175643</v>
      </c>
      <c r="B57437" s="2">
        <v>44362.365478964399</v>
      </c>
      <c r="C57437">
        <v>72348</v>
      </c>
      <c r="D57437">
        <v>12149</v>
      </c>
      <c r="E57437" t="str">
        <f>VLOOKUP(C57437,Подписчики!A:C,2,0)</f>
        <v>UTC+11</v>
      </c>
      <c r="F57437" s="2"/>
    </row>
    <row r="57438" spans="1:6" x14ac:dyDescent="0.25">
      <c r="A57438">
        <v>175644</v>
      </c>
      <c r="B57438" s="2">
        <v>44362.367906148866</v>
      </c>
      <c r="C57438">
        <v>17470</v>
      </c>
      <c r="D57438">
        <v>64906</v>
      </c>
      <c r="E57438" t="str">
        <f>VLOOKUP(C57438,Подписчики!A:C,2,0)</f>
        <v>UTC+5</v>
      </c>
      <c r="F57438" s="2"/>
    </row>
    <row r="57439" spans="1:6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t="str">
        <f>VLOOKUP(C57439,Подписчики!A:C,2,0)</f>
        <v>UTC+7</v>
      </c>
      <c r="F57439" s="2"/>
    </row>
    <row r="57440" spans="1:6" x14ac:dyDescent="0.25">
      <c r="A57440">
        <v>175647</v>
      </c>
      <c r="B57440" s="2">
        <v>44362.374333333333</v>
      </c>
      <c r="C57440">
        <v>15347</v>
      </c>
      <c r="D57440">
        <v>296511</v>
      </c>
      <c r="E57440" t="str">
        <f>VLOOKUP(C57440,Подписчики!A:C,2,0)</f>
        <v>UTC+1</v>
      </c>
      <c r="F57440" s="2"/>
    </row>
    <row r="57441" spans="1:6" x14ac:dyDescent="0.25">
      <c r="A57441">
        <v>175648</v>
      </c>
      <c r="B57441" s="2">
        <v>44362.374783171523</v>
      </c>
      <c r="C57441">
        <v>17334</v>
      </c>
      <c r="D57441">
        <v>88863</v>
      </c>
      <c r="E57441" t="str">
        <f>VLOOKUP(C57441,Подписчики!A:C,2,0)</f>
        <v>UTC+6</v>
      </c>
      <c r="F57441" s="2"/>
    </row>
    <row r="57442" spans="1:6" x14ac:dyDescent="0.25">
      <c r="A57442">
        <v>175653</v>
      </c>
      <c r="B57442" s="2">
        <v>44362.374783171523</v>
      </c>
      <c r="C57442">
        <v>86279</v>
      </c>
      <c r="D57442">
        <v>182984</v>
      </c>
      <c r="E57442" t="str">
        <f>VLOOKUP(C57442,Подписчики!A:C,2,0)</f>
        <v>UTC+6</v>
      </c>
      <c r="F57442" s="2"/>
    </row>
    <row r="57443" spans="1:6" x14ac:dyDescent="0.25">
      <c r="A57443">
        <v>175655</v>
      </c>
      <c r="B57443" s="2">
        <v>44362.377614886733</v>
      </c>
      <c r="C57443">
        <v>5410</v>
      </c>
      <c r="D57443">
        <v>230507</v>
      </c>
      <c r="E57443" t="str">
        <f>VLOOKUP(C57443,Подписчики!A:C,2,0)</f>
        <v>UTC+9</v>
      </c>
      <c r="F57443" s="2"/>
    </row>
    <row r="57444" spans="1:6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t="str">
        <f>VLOOKUP(C57444,Подписчики!A:C,2,0)</f>
        <v>UTC+6</v>
      </c>
      <c r="F57444" s="2"/>
    </row>
    <row r="57445" spans="1:6" x14ac:dyDescent="0.25">
      <c r="A57445">
        <v>175658</v>
      </c>
      <c r="B57445" s="2">
        <v>44362.378423948219</v>
      </c>
      <c r="C57445">
        <v>30410</v>
      </c>
      <c r="D57445">
        <v>129210</v>
      </c>
      <c r="E57445" t="str">
        <f>VLOOKUP(C57445,Подписчики!A:C,2,0)</f>
        <v>UTC+3</v>
      </c>
      <c r="F57445" s="2"/>
    </row>
    <row r="57446" spans="1:6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t="str">
        <f>VLOOKUP(C57446,Подписчики!A:C,2,0)</f>
        <v>UTC+3</v>
      </c>
      <c r="F57446" s="2"/>
    </row>
    <row r="57447" spans="1:6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t="str">
        <f>VLOOKUP(C57447,Подписчики!A:C,2,0)</f>
        <v>UTC-5</v>
      </c>
      <c r="F57447" s="2"/>
    </row>
    <row r="57448" spans="1:6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t="str">
        <f>VLOOKUP(C57448,Подписчики!A:C,2,0)</f>
        <v>UTC+2</v>
      </c>
      <c r="F57448" s="2"/>
    </row>
    <row r="57449" spans="1:6" x14ac:dyDescent="0.25">
      <c r="A57449">
        <v>175672</v>
      </c>
      <c r="B57449" s="2">
        <v>44362.383682847896</v>
      </c>
      <c r="C57449">
        <v>309871</v>
      </c>
      <c r="D57449">
        <v>21760</v>
      </c>
      <c r="E57449" t="str">
        <f>VLOOKUP(C57449,Подписчики!A:C,2,0)</f>
        <v>UTC+4</v>
      </c>
      <c r="F57449" s="2"/>
    </row>
    <row r="57450" spans="1:6" x14ac:dyDescent="0.25">
      <c r="A57450">
        <v>175674</v>
      </c>
      <c r="B57450" s="2">
        <v>44362.39136893204</v>
      </c>
      <c r="C57450">
        <v>144250</v>
      </c>
      <c r="D57450">
        <v>128523</v>
      </c>
      <c r="E57450" t="str">
        <f>VLOOKUP(C57450,Подписчики!A:C,2,0)</f>
        <v>UTC+3</v>
      </c>
      <c r="F57450" s="2"/>
    </row>
    <row r="57451" spans="1:6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t="str">
        <f>VLOOKUP(C57451,Подписчики!A:C,2,0)</f>
        <v>UTC+2</v>
      </c>
      <c r="F57451" s="2"/>
    </row>
    <row r="57452" spans="1:6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t="str">
        <f>VLOOKUP(C57452,Подписчики!A:C,2,0)</f>
        <v>UTC+8</v>
      </c>
      <c r="F57452" s="2"/>
    </row>
    <row r="57453" spans="1:6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t="str">
        <f>VLOOKUP(C57453,Подписчики!A:C,2,0)</f>
        <v>UTC+2</v>
      </c>
      <c r="F57453" s="2"/>
    </row>
    <row r="57454" spans="1:6" x14ac:dyDescent="0.25">
      <c r="A57454">
        <v>175687</v>
      </c>
      <c r="B57454" s="2">
        <v>44362.4156407767</v>
      </c>
      <c r="C57454">
        <v>343273</v>
      </c>
      <c r="D57454">
        <v>60752</v>
      </c>
      <c r="E57454" t="str">
        <f>VLOOKUP(C57454,Подписчики!A:C,2,0)</f>
        <v>UTC+3</v>
      </c>
      <c r="F57454" s="2"/>
    </row>
    <row r="57455" spans="1:6" x14ac:dyDescent="0.25">
      <c r="A57455">
        <v>175690</v>
      </c>
      <c r="B57455" s="2">
        <v>44362.420495145634</v>
      </c>
      <c r="C57455">
        <v>270454</v>
      </c>
      <c r="D57455">
        <v>21760</v>
      </c>
      <c r="E57455" t="str">
        <f>VLOOKUP(C57455,Подписчики!A:C,2,0)</f>
        <v>UTC+3</v>
      </c>
      <c r="F57455" s="2"/>
    </row>
    <row r="57456" spans="1:6" x14ac:dyDescent="0.25">
      <c r="A57456">
        <v>175694</v>
      </c>
      <c r="B57456" s="2">
        <v>44362.424333333336</v>
      </c>
      <c r="C57456">
        <v>99150</v>
      </c>
      <c r="D57456">
        <v>88863</v>
      </c>
      <c r="E57456" t="str">
        <f>VLOOKUP(C57456,Подписчики!A:C,2,0)</f>
        <v>UTC+1</v>
      </c>
      <c r="F57456" s="2"/>
    </row>
    <row r="57457" spans="1:6" x14ac:dyDescent="0.25">
      <c r="A57457">
        <v>175699</v>
      </c>
      <c r="B57457" s="2">
        <v>44362.431417475731</v>
      </c>
      <c r="C57457">
        <v>99957</v>
      </c>
      <c r="D57457">
        <v>472712</v>
      </c>
      <c r="E57457" t="str">
        <f>VLOOKUP(C57457,Подписчики!A:C,2,0)</f>
        <v>UTC+6</v>
      </c>
      <c r="F57457" s="2"/>
    </row>
    <row r="57458" spans="1:6" x14ac:dyDescent="0.25">
      <c r="A57458">
        <v>175702</v>
      </c>
      <c r="B57458" s="2">
        <v>44362.438000000002</v>
      </c>
      <c r="C57458">
        <v>56637</v>
      </c>
      <c r="D57458">
        <v>133619</v>
      </c>
      <c r="E57458" t="str">
        <f>VLOOKUP(C57458,Подписчики!A:C,2,0)</f>
        <v>UTC+0</v>
      </c>
      <c r="F57458" s="2"/>
    </row>
    <row r="57459" spans="1:6" x14ac:dyDescent="0.25">
      <c r="A57459">
        <v>175707</v>
      </c>
      <c r="B57459" s="2">
        <v>44362.438699029124</v>
      </c>
      <c r="C57459">
        <v>40526</v>
      </c>
      <c r="D57459">
        <v>411922</v>
      </c>
      <c r="E57459" t="str">
        <f>VLOOKUP(C57459,Подписчики!A:C,2,0)</f>
        <v>UTC+8</v>
      </c>
      <c r="F57459" s="2"/>
    </row>
    <row r="57460" spans="1:6" x14ac:dyDescent="0.25">
      <c r="A57460">
        <v>175710</v>
      </c>
      <c r="B57460" s="2">
        <v>44362.438699029131</v>
      </c>
      <c r="C57460">
        <v>270380</v>
      </c>
      <c r="D57460">
        <v>21760</v>
      </c>
      <c r="E57460" t="str">
        <f>VLOOKUP(C57460,Подписчики!A:C,2,0)</f>
        <v>UTC+4</v>
      </c>
      <c r="F57460" s="2"/>
    </row>
    <row r="57461" spans="1:6" x14ac:dyDescent="0.25">
      <c r="A57461">
        <v>175714</v>
      </c>
      <c r="B57461" s="2">
        <v>44362.44</v>
      </c>
      <c r="C57461">
        <v>260827</v>
      </c>
      <c r="D57461">
        <v>34585</v>
      </c>
      <c r="E57461" t="str">
        <f>VLOOKUP(C57461,Подписчики!A:C,2,0)</f>
        <v>UTC+0</v>
      </c>
      <c r="F57461" s="2"/>
    </row>
    <row r="57462" spans="1:6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t="str">
        <f>VLOOKUP(C57462,Подписчики!A:C,2,0)</f>
        <v>UTC+3</v>
      </c>
      <c r="F57462" s="2"/>
    </row>
    <row r="57463" spans="1:6" x14ac:dyDescent="0.25">
      <c r="A57463">
        <v>175718</v>
      </c>
      <c r="B57463" s="2">
        <v>44362.446789644011</v>
      </c>
      <c r="C57463">
        <v>15139</v>
      </c>
      <c r="D57463">
        <v>411922</v>
      </c>
      <c r="E57463" t="str">
        <f>VLOOKUP(C57463,Подписчики!A:C,2,0)</f>
        <v>UTC+8</v>
      </c>
      <c r="F57463" s="2"/>
    </row>
    <row r="57464" spans="1:6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t="str">
        <f>VLOOKUP(C57464,Подписчики!A:C,2,0)</f>
        <v>UTC+0</v>
      </c>
      <c r="F57464" s="2"/>
    </row>
    <row r="57465" spans="1:6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t="str">
        <f>VLOOKUP(C57465,Подписчики!A:C,2,0)</f>
        <v>UTC+5</v>
      </c>
      <c r="F57465" s="2"/>
    </row>
    <row r="57466" spans="1:6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t="str">
        <f>VLOOKUP(C57466,Подписчики!A:C,2,0)</f>
        <v>UTC+2</v>
      </c>
      <c r="F57466" s="2"/>
    </row>
    <row r="57467" spans="1:6" x14ac:dyDescent="0.25">
      <c r="A57467">
        <v>175734</v>
      </c>
      <c r="B57467" s="2">
        <v>44362.451644012945</v>
      </c>
      <c r="C57467">
        <v>83370</v>
      </c>
      <c r="D57467">
        <v>88863</v>
      </c>
      <c r="E57467" t="str">
        <f>VLOOKUP(C57467,Подписчики!A:C,2,0)</f>
        <v>UTC+0</v>
      </c>
      <c r="F57467" s="2"/>
    </row>
    <row r="57468" spans="1:6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t="str">
        <f>VLOOKUP(C57468,Подписчики!A:C,2,0)</f>
        <v>UTC+3</v>
      </c>
      <c r="F57468" s="2"/>
    </row>
    <row r="57469" spans="1:6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t="str">
        <f>VLOOKUP(C57469,Подписчики!A:C,2,0)</f>
        <v>UTC+1</v>
      </c>
      <c r="F57469" s="2"/>
    </row>
    <row r="57470" spans="1:6" x14ac:dyDescent="0.25">
      <c r="A57470">
        <v>175743</v>
      </c>
      <c r="B57470" s="2">
        <v>44362.458116504851</v>
      </c>
      <c r="C57470">
        <v>86876</v>
      </c>
      <c r="D57470">
        <v>351192</v>
      </c>
      <c r="E57470" t="str">
        <f>VLOOKUP(C57470,Подписчики!A:C,2,0)</f>
        <v>UTC+8</v>
      </c>
      <c r="F57470" s="2"/>
    </row>
    <row r="57471" spans="1:6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t="str">
        <f>VLOOKUP(C57471,Подписчики!A:C,2,0)</f>
        <v>UTC+1</v>
      </c>
      <c r="F57471" s="2"/>
    </row>
    <row r="57472" spans="1:6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t="str">
        <f>VLOOKUP(C57472,Подписчики!A:C,2,0)</f>
        <v>UTC+2</v>
      </c>
      <c r="F57472" s="2"/>
    </row>
    <row r="57473" spans="1:6" x14ac:dyDescent="0.25">
      <c r="A57473">
        <v>175751</v>
      </c>
      <c r="B57473" s="2">
        <v>44362.460948220061</v>
      </c>
      <c r="C57473">
        <v>44348</v>
      </c>
      <c r="D57473">
        <v>158978</v>
      </c>
      <c r="E57473" t="str">
        <f>VLOOKUP(C57473,Подписчики!A:C,2,0)</f>
        <v>UTC+3</v>
      </c>
      <c r="F57473" s="2"/>
    </row>
    <row r="57474" spans="1:6" x14ac:dyDescent="0.25">
      <c r="A57474">
        <v>175752</v>
      </c>
      <c r="B57474" s="2">
        <v>44362.461757281548</v>
      </c>
      <c r="C57474">
        <v>85890</v>
      </c>
      <c r="D57474">
        <v>180863</v>
      </c>
      <c r="E57474" t="str">
        <f>VLOOKUP(C57474,Подписчики!A:C,2,0)</f>
        <v>UTC+5</v>
      </c>
      <c r="F57474" s="2"/>
    </row>
    <row r="57475" spans="1:6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t="str">
        <f>VLOOKUP(C57475,Подписчики!A:C,2,0)</f>
        <v>UTC+2</v>
      </c>
      <c r="F57475" s="2"/>
    </row>
    <row r="57476" spans="1:6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t="str">
        <f>VLOOKUP(C57476,Подписчики!A:C,2,0)</f>
        <v>UTC+6</v>
      </c>
      <c r="F57476" s="2"/>
    </row>
    <row r="57477" spans="1:6" x14ac:dyDescent="0.25">
      <c r="A57477">
        <v>175765</v>
      </c>
      <c r="B57477" s="2">
        <v>44362.464993527508</v>
      </c>
      <c r="C57477">
        <v>10983</v>
      </c>
      <c r="D57477">
        <v>250679</v>
      </c>
      <c r="E57477" t="str">
        <f>VLOOKUP(C57477,Подписчики!A:C,2,0)</f>
        <v>UTC+5</v>
      </c>
      <c r="F57477" s="2"/>
    </row>
    <row r="57478" spans="1:6" x14ac:dyDescent="0.25">
      <c r="A57478">
        <v>175768</v>
      </c>
      <c r="B57478" s="2">
        <v>44362.466207119745</v>
      </c>
      <c r="C57478">
        <v>42150</v>
      </c>
      <c r="D57478">
        <v>347393</v>
      </c>
      <c r="E57478" t="str">
        <f>VLOOKUP(C57478,Подписчики!A:C,2,0)</f>
        <v>UTC+4</v>
      </c>
      <c r="F57478" s="2"/>
    </row>
    <row r="57479" spans="1:6" x14ac:dyDescent="0.25">
      <c r="A57479">
        <v>175772</v>
      </c>
      <c r="B57479" s="2">
        <v>44362.469038834948</v>
      </c>
      <c r="C57479">
        <v>31624</v>
      </c>
      <c r="D57479">
        <v>347008</v>
      </c>
      <c r="E57479" t="str">
        <f>VLOOKUP(C57479,Подписчики!A:C,2,0)</f>
        <v>UTC+3</v>
      </c>
      <c r="F57479" s="2"/>
    </row>
    <row r="57480" spans="1:6" x14ac:dyDescent="0.25">
      <c r="A57480">
        <v>175773</v>
      </c>
      <c r="B57480" s="2">
        <v>44362.469847896442</v>
      </c>
      <c r="C57480">
        <v>19855</v>
      </c>
      <c r="D57480">
        <v>208672</v>
      </c>
      <c r="E57480" t="str">
        <f>VLOOKUP(C57480,Подписчики!A:C,2,0)</f>
        <v>UTC+1</v>
      </c>
      <c r="F57480" s="2"/>
    </row>
    <row r="57481" spans="1:6" x14ac:dyDescent="0.25">
      <c r="A57481">
        <v>175777</v>
      </c>
      <c r="B57481" s="2">
        <v>44362.470656957928</v>
      </c>
      <c r="C57481">
        <v>31348</v>
      </c>
      <c r="D57481">
        <v>284123</v>
      </c>
      <c r="E57481" t="str">
        <f>VLOOKUP(C57481,Подписчики!A:C,2,0)</f>
        <v>UTC+3</v>
      </c>
      <c r="F57481" s="2"/>
    </row>
    <row r="57482" spans="1:6" x14ac:dyDescent="0.25">
      <c r="A57482">
        <v>175780</v>
      </c>
      <c r="B57482" s="2">
        <v>44362.470656957928</v>
      </c>
      <c r="C57482">
        <v>76734</v>
      </c>
      <c r="D57482">
        <v>439981</v>
      </c>
      <c r="E57482" t="str">
        <f>VLOOKUP(C57482,Подписчики!A:C,2,0)</f>
        <v>UTC+3</v>
      </c>
      <c r="F57482" s="2"/>
    </row>
    <row r="57483" spans="1:6" x14ac:dyDescent="0.25">
      <c r="A57483">
        <v>175782</v>
      </c>
      <c r="B57483" s="2">
        <v>44362.471870550158</v>
      </c>
      <c r="C57483">
        <v>95375</v>
      </c>
      <c r="D57483">
        <v>230507</v>
      </c>
      <c r="E57483" t="str">
        <f>VLOOKUP(C57483,Подписчики!A:C,2,0)</f>
        <v>UTC+6</v>
      </c>
      <c r="F57483" s="2"/>
    </row>
    <row r="57484" spans="1:6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t="str">
        <f>VLOOKUP(C57484,Подписчики!A:C,2,0)</f>
        <v>UTC+2</v>
      </c>
      <c r="F57484" s="2"/>
    </row>
    <row r="57485" spans="1:6" x14ac:dyDescent="0.25">
      <c r="A57485">
        <v>175787</v>
      </c>
      <c r="B57485" s="2">
        <v>44362.473084142395</v>
      </c>
      <c r="C57485">
        <v>126637</v>
      </c>
      <c r="D57485">
        <v>76511</v>
      </c>
      <c r="E57485" t="str">
        <f>VLOOKUP(C57485,Подписчики!A:C,2,0)</f>
        <v>UTC+1</v>
      </c>
      <c r="F57485" s="2"/>
    </row>
    <row r="57486" spans="1:6" x14ac:dyDescent="0.25">
      <c r="A57486">
        <v>175792</v>
      </c>
      <c r="B57486" s="2">
        <v>44362.473488673138</v>
      </c>
      <c r="C57486">
        <v>68676</v>
      </c>
      <c r="D57486">
        <v>242428</v>
      </c>
      <c r="E57486" t="str">
        <f>VLOOKUP(C57486,Подписчики!A:C,2,0)</f>
        <v>UTC+2</v>
      </c>
      <c r="F57486" s="2"/>
    </row>
    <row r="57487" spans="1:6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t="str">
        <f>VLOOKUP(C57487,Подписчики!A:C,2,0)</f>
        <v>UTC+3</v>
      </c>
      <c r="F57487" s="2"/>
    </row>
    <row r="57488" spans="1:6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t="str">
        <f>VLOOKUP(C57488,Подписчики!A:C,2,0)</f>
        <v>UTC+1</v>
      </c>
      <c r="F57488" s="2"/>
    </row>
    <row r="57489" spans="1:6" x14ac:dyDescent="0.25">
      <c r="A57489">
        <v>175803</v>
      </c>
      <c r="B57489" s="2">
        <v>44362.478343042072</v>
      </c>
      <c r="C57489">
        <v>294931</v>
      </c>
      <c r="D57489">
        <v>23892</v>
      </c>
      <c r="E57489" t="str">
        <f>VLOOKUP(C57489,Подписчики!A:C,2,0)</f>
        <v>UTC+2</v>
      </c>
      <c r="F57489" s="2"/>
    </row>
    <row r="57490" spans="1:6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t="str">
        <f>VLOOKUP(C57490,Подписчики!A:C,2,0)</f>
        <v>UTC+7</v>
      </c>
      <c r="F57490" s="2"/>
    </row>
    <row r="57491" spans="1:6" x14ac:dyDescent="0.25">
      <c r="A57491">
        <v>175808</v>
      </c>
      <c r="B57491" s="2">
        <v>44362.481983818769</v>
      </c>
      <c r="C57491">
        <v>261020</v>
      </c>
      <c r="D57491">
        <v>4316</v>
      </c>
      <c r="E57491" t="str">
        <f>VLOOKUP(C57491,Подписчики!A:C,2,0)</f>
        <v>UTC+3</v>
      </c>
      <c r="F57491" s="2"/>
    </row>
    <row r="57492" spans="1:6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t="str">
        <f>VLOOKUP(C57492,Подписчики!A:C,2,0)</f>
        <v>UTC+4</v>
      </c>
      <c r="F57492" s="2"/>
    </row>
    <row r="57493" spans="1:6" x14ac:dyDescent="0.25">
      <c r="A57493">
        <v>175815</v>
      </c>
      <c r="B57493" s="2">
        <v>44362.486029126208</v>
      </c>
      <c r="C57493">
        <v>68237</v>
      </c>
      <c r="D57493">
        <v>378738</v>
      </c>
      <c r="E57493" t="str">
        <f>VLOOKUP(C57493,Подписчики!A:C,2,0)</f>
        <v>UTC+5</v>
      </c>
      <c r="F57493" s="2"/>
    </row>
    <row r="57494" spans="1:6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t="str">
        <f>VLOOKUP(C57494,Подписчики!A:C,2,0)</f>
        <v>UTC+6</v>
      </c>
      <c r="F57494" s="2"/>
    </row>
    <row r="57495" spans="1:6" x14ac:dyDescent="0.25">
      <c r="A57495">
        <v>175820</v>
      </c>
      <c r="B57495" s="2">
        <v>44362.487647249196</v>
      </c>
      <c r="C57495">
        <v>15465</v>
      </c>
      <c r="D57495">
        <v>227775</v>
      </c>
      <c r="E57495" t="str">
        <f>VLOOKUP(C57495,Подписчики!A:C,2,0)</f>
        <v>UTC+1</v>
      </c>
      <c r="F57495" s="2"/>
    </row>
    <row r="57496" spans="1:6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t="str">
        <f>VLOOKUP(C57496,Подписчики!A:C,2,0)</f>
        <v>UTC+1</v>
      </c>
      <c r="F57496" s="2"/>
    </row>
    <row r="57497" spans="1:6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t="str">
        <f>VLOOKUP(C57497,Подписчики!A:C,2,0)</f>
        <v>UTC+1</v>
      </c>
      <c r="F57497" s="2"/>
    </row>
    <row r="57498" spans="1:6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t="str">
        <f>VLOOKUP(C57498,Подписчики!A:C,2,0)</f>
        <v>UTC+1</v>
      </c>
      <c r="F57498" s="2"/>
    </row>
    <row r="57499" spans="1:6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t="str">
        <f>VLOOKUP(C57499,Подписчики!A:C,2,0)</f>
        <v>UTC+10</v>
      </c>
      <c r="F57499" s="2"/>
    </row>
    <row r="57500" spans="1:6" x14ac:dyDescent="0.25">
      <c r="A57500">
        <v>175833</v>
      </c>
      <c r="B57500" s="2">
        <v>44362.494524271846</v>
      </c>
      <c r="C57500">
        <v>82843</v>
      </c>
      <c r="D57500">
        <v>75080</v>
      </c>
      <c r="E57500" t="str">
        <f>VLOOKUP(C57500,Подписчики!A:C,2,0)</f>
        <v>UTC+6</v>
      </c>
      <c r="F57500" s="2"/>
    </row>
    <row r="57501" spans="1:6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t="str">
        <f>VLOOKUP(C57501,Подписчики!A:C,2,0)</f>
        <v>UTC+11</v>
      </c>
      <c r="F57501" s="2"/>
    </row>
    <row r="57502" spans="1:6" x14ac:dyDescent="0.25">
      <c r="A57502">
        <v>175840</v>
      </c>
      <c r="B57502" s="2">
        <v>44362.498165048542</v>
      </c>
      <c r="C57502">
        <v>71529</v>
      </c>
      <c r="D57502">
        <v>470762</v>
      </c>
      <c r="E57502" t="str">
        <f>VLOOKUP(C57502,Подписчики!A:C,2,0)</f>
        <v>UTC+3</v>
      </c>
      <c r="F57502" s="2"/>
    </row>
    <row r="57503" spans="1:6" x14ac:dyDescent="0.25">
      <c r="A57503">
        <v>175841</v>
      </c>
      <c r="B57503" s="2">
        <v>44362.498165048542</v>
      </c>
      <c r="C57503">
        <v>89485</v>
      </c>
      <c r="D57503">
        <v>150658</v>
      </c>
      <c r="E57503" t="str">
        <f>VLOOKUP(C57503,Подписчики!A:C,2,0)</f>
        <v>UTC+3</v>
      </c>
      <c r="F57503" s="2"/>
    </row>
    <row r="57504" spans="1:6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t="str">
        <f>VLOOKUP(C57504,Подписчики!A:C,2,0)</f>
        <v>UTC+7</v>
      </c>
      <c r="F57504" s="2"/>
    </row>
    <row r="57505" spans="1:6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t="str">
        <f>VLOOKUP(C57505,Подписчики!A:C,2,0)</f>
        <v>UTC+3</v>
      </c>
      <c r="F57505" s="2"/>
    </row>
    <row r="57506" spans="1:6" x14ac:dyDescent="0.25">
      <c r="A57506">
        <v>175846</v>
      </c>
      <c r="B57506" s="2">
        <v>44362.504637540456</v>
      </c>
      <c r="C57506">
        <v>85525</v>
      </c>
      <c r="D57506">
        <v>158978</v>
      </c>
      <c r="E57506" t="str">
        <f>VLOOKUP(C57506,Подписчики!A:C,2,0)</f>
        <v>UTC+3</v>
      </c>
      <c r="F57506" s="2"/>
    </row>
    <row r="57507" spans="1:6" x14ac:dyDescent="0.25">
      <c r="A57507">
        <v>175851</v>
      </c>
      <c r="B57507" s="2">
        <v>44362.506255663429</v>
      </c>
      <c r="C57507">
        <v>99463</v>
      </c>
      <c r="D57507">
        <v>344690</v>
      </c>
      <c r="E57507" t="str">
        <f>VLOOKUP(C57507,Подписчики!A:C,2,0)</f>
        <v>UTC+11</v>
      </c>
      <c r="F57507" s="2"/>
    </row>
    <row r="57508" spans="1:6" x14ac:dyDescent="0.25">
      <c r="A57508">
        <v>175856</v>
      </c>
      <c r="B57508" s="2">
        <v>44362.507469255666</v>
      </c>
      <c r="C57508">
        <v>203195</v>
      </c>
      <c r="D57508">
        <v>67391</v>
      </c>
      <c r="E57508" t="str">
        <f>VLOOKUP(C57508,Подписчики!A:C,2,0)</f>
        <v>UTC+6</v>
      </c>
      <c r="F57508" s="2"/>
    </row>
    <row r="57509" spans="1:6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t="str">
        <f>VLOOKUP(C57509,Подписчики!A:C,2,0)</f>
        <v>UTC+1</v>
      </c>
      <c r="F57509" s="2"/>
    </row>
    <row r="57510" spans="1:6" x14ac:dyDescent="0.25">
      <c r="A57510">
        <v>175863</v>
      </c>
      <c r="B57510" s="2">
        <v>44362.50949190939</v>
      </c>
      <c r="C57510">
        <v>75972</v>
      </c>
      <c r="D57510">
        <v>191893</v>
      </c>
      <c r="E57510" t="str">
        <f>VLOOKUP(C57510,Подписчики!A:C,2,0)</f>
        <v>UTC+7</v>
      </c>
      <c r="F57510" s="2"/>
    </row>
    <row r="57511" spans="1:6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t="str">
        <f>VLOOKUP(C57511,Подписчики!A:C,2,0)</f>
        <v>UTC+3</v>
      </c>
      <c r="F57511" s="2"/>
    </row>
    <row r="57512" spans="1:6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t="str">
        <f>VLOOKUP(C57512,Подписчики!A:C,2,0)</f>
        <v>UTC+2</v>
      </c>
      <c r="F57512" s="2"/>
    </row>
    <row r="57513" spans="1:6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t="str">
        <f>VLOOKUP(C57513,Подписчики!A:C,2,0)</f>
        <v>UTC+5</v>
      </c>
      <c r="F57513" s="2"/>
    </row>
    <row r="57514" spans="1:6" x14ac:dyDescent="0.25">
      <c r="A57514">
        <v>175873</v>
      </c>
      <c r="B57514" s="2">
        <v>44362.51353721683</v>
      </c>
      <c r="C57514">
        <v>315265</v>
      </c>
      <c r="D57514">
        <v>154256</v>
      </c>
      <c r="E57514" t="str">
        <f>VLOOKUP(C57514,Подписчики!A:C,2,0)</f>
        <v>UTC+1</v>
      </c>
      <c r="F57514" s="2"/>
    </row>
    <row r="57515" spans="1:6" x14ac:dyDescent="0.25">
      <c r="A57515">
        <v>175878</v>
      </c>
      <c r="B57515" s="2">
        <v>44362.513941747573</v>
      </c>
      <c r="C57515">
        <v>280282</v>
      </c>
      <c r="D57515">
        <v>118</v>
      </c>
      <c r="E57515" t="str">
        <f>VLOOKUP(C57515,Подписчики!A:C,2,0)</f>
        <v>UTC+2</v>
      </c>
      <c r="F57515" s="2"/>
    </row>
    <row r="57516" spans="1:6" x14ac:dyDescent="0.25">
      <c r="A57516">
        <v>175883</v>
      </c>
      <c r="B57516" s="2">
        <v>44362.515155339803</v>
      </c>
      <c r="C57516">
        <v>20256</v>
      </c>
      <c r="D57516">
        <v>180863</v>
      </c>
      <c r="E57516" t="str">
        <f>VLOOKUP(C57516,Подписчики!A:C,2,0)</f>
        <v>UTC+9</v>
      </c>
      <c r="F57516" s="2"/>
    </row>
    <row r="57517" spans="1:6" x14ac:dyDescent="0.25">
      <c r="A57517">
        <v>175888</v>
      </c>
      <c r="B57517" s="2">
        <v>44362.515964401297</v>
      </c>
      <c r="C57517">
        <v>18014</v>
      </c>
      <c r="D57517">
        <v>250771</v>
      </c>
      <c r="E57517" t="str">
        <f>VLOOKUP(C57517,Подписчики!A:C,2,0)</f>
        <v>UTC+7</v>
      </c>
      <c r="F57517" s="2"/>
    </row>
    <row r="57518" spans="1:6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t="str">
        <f>VLOOKUP(C57518,Подписчики!A:C,2,0)</f>
        <v>UTC+2</v>
      </c>
      <c r="F57518" s="2"/>
    </row>
    <row r="57519" spans="1:6" x14ac:dyDescent="0.25">
      <c r="A57519">
        <v>175894</v>
      </c>
      <c r="B57519" s="2">
        <v>44362.51758252427</v>
      </c>
      <c r="C57519">
        <v>183522</v>
      </c>
      <c r="D57519">
        <v>411922</v>
      </c>
      <c r="E57519" t="str">
        <f>VLOOKUP(C57519,Подписчики!A:C,2,0)</f>
        <v>UTC+3</v>
      </c>
      <c r="F57519" s="2"/>
    </row>
    <row r="57520" spans="1:6" x14ac:dyDescent="0.25">
      <c r="A57520">
        <v>175896</v>
      </c>
      <c r="B57520" s="2">
        <v>44362.51798705502</v>
      </c>
      <c r="C57520">
        <v>148363</v>
      </c>
      <c r="D57520">
        <v>419338</v>
      </c>
      <c r="E57520" t="str">
        <f>VLOOKUP(C57520,Подписчики!A:C,2,0)</f>
        <v>UTC+4</v>
      </c>
      <c r="F57520" s="2"/>
    </row>
    <row r="57521" spans="1:6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t="str">
        <f>VLOOKUP(C57521,Подписчики!A:C,2,0)</f>
        <v>UTC+2</v>
      </c>
      <c r="F57521" s="2"/>
    </row>
    <row r="57522" spans="1:6" x14ac:dyDescent="0.25">
      <c r="A57522">
        <v>175899</v>
      </c>
      <c r="B57522" s="2">
        <v>44362.52081877023</v>
      </c>
      <c r="C57522">
        <v>313914</v>
      </c>
      <c r="D57522">
        <v>21760</v>
      </c>
      <c r="E57522" t="str">
        <f>VLOOKUP(C57522,Подписчики!A:C,2,0)</f>
        <v>UTC+3</v>
      </c>
      <c r="F57522" s="2"/>
    </row>
    <row r="57523" spans="1:6" x14ac:dyDescent="0.25">
      <c r="A57523">
        <v>175900</v>
      </c>
      <c r="B57523" s="2">
        <v>44362.52081877023</v>
      </c>
      <c r="C57523">
        <v>328470</v>
      </c>
      <c r="D57523">
        <v>154256</v>
      </c>
      <c r="E57523" t="str">
        <f>VLOOKUP(C57523,Подписчики!A:C,2,0)</f>
        <v>UTC+3</v>
      </c>
      <c r="F57523" s="2"/>
    </row>
    <row r="57524" spans="1:6" x14ac:dyDescent="0.25">
      <c r="A57524">
        <v>175905</v>
      </c>
      <c r="B57524" s="2">
        <v>44362.52203236246</v>
      </c>
      <c r="C57524">
        <v>98229</v>
      </c>
      <c r="D57524">
        <v>411922</v>
      </c>
      <c r="E57524" t="str">
        <f>VLOOKUP(C57524,Подписчики!A:C,2,0)</f>
        <v>UTC+2</v>
      </c>
      <c r="F57524" s="2"/>
    </row>
    <row r="57525" spans="1:6" x14ac:dyDescent="0.25">
      <c r="A57525">
        <v>175908</v>
      </c>
      <c r="B57525" s="2">
        <v>44362.523333333338</v>
      </c>
      <c r="C57525">
        <v>49183</v>
      </c>
      <c r="D57525">
        <v>76405</v>
      </c>
      <c r="E57525" t="str">
        <f>VLOOKUP(C57525,Подписчики!A:C,2,0)</f>
        <v>UTC+4</v>
      </c>
      <c r="F57525" s="2"/>
    </row>
    <row r="57526" spans="1:6" x14ac:dyDescent="0.25">
      <c r="A57526">
        <v>175911</v>
      </c>
      <c r="B57526" s="2">
        <v>44362.52365048544</v>
      </c>
      <c r="C57526">
        <v>90708</v>
      </c>
      <c r="D57526">
        <v>111368</v>
      </c>
      <c r="E57526" t="str">
        <f>VLOOKUP(C57526,Подписчики!A:C,2,0)</f>
        <v>UTC+6</v>
      </c>
      <c r="F57526" s="2"/>
    </row>
    <row r="57527" spans="1:6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t="str">
        <f>VLOOKUP(C57527,Подписчики!A:C,2,0)</f>
        <v>UTC+3</v>
      </c>
      <c r="F57527" s="2"/>
    </row>
    <row r="57528" spans="1:6" x14ac:dyDescent="0.25">
      <c r="A57528">
        <v>175920</v>
      </c>
      <c r="B57528" s="2">
        <v>44362.52648220065</v>
      </c>
      <c r="C57528">
        <v>188882</v>
      </c>
      <c r="D57528">
        <v>433247</v>
      </c>
      <c r="E57528" t="str">
        <f>VLOOKUP(C57528,Подписчики!A:C,2,0)</f>
        <v>UTC+9</v>
      </c>
      <c r="F57528" s="2"/>
    </row>
    <row r="57529" spans="1:6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t="str">
        <f>VLOOKUP(C57529,Подписчики!A:C,2,0)</f>
        <v>UTC+1</v>
      </c>
      <c r="F57529" s="2"/>
    </row>
    <row r="57530" spans="1:6" x14ac:dyDescent="0.25">
      <c r="A57530">
        <v>175928</v>
      </c>
      <c r="B57530" s="2">
        <v>44362.533666666663</v>
      </c>
      <c r="C57530">
        <v>56101</v>
      </c>
      <c r="D57530">
        <v>182984</v>
      </c>
      <c r="E57530" t="str">
        <f>VLOOKUP(C57530,Подписчики!A:C,2,0)</f>
        <v>UTC+11</v>
      </c>
      <c r="F57530" s="2"/>
    </row>
    <row r="57531" spans="1:6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t="str">
        <f>VLOOKUP(C57531,Подписчики!A:C,2,0)</f>
        <v>UTC+3</v>
      </c>
      <c r="F57531" s="2"/>
    </row>
    <row r="57532" spans="1:6" x14ac:dyDescent="0.25">
      <c r="A57532">
        <v>175934</v>
      </c>
      <c r="B57532" s="2">
        <v>44362.536</v>
      </c>
      <c r="C57532">
        <v>295150</v>
      </c>
      <c r="D57532">
        <v>21407</v>
      </c>
      <c r="E57532" t="str">
        <f>VLOOKUP(C57532,Подписчики!A:C,2,0)</f>
        <v>UTC+3</v>
      </c>
      <c r="F57532" s="2"/>
    </row>
    <row r="57533" spans="1:6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t="str">
        <f>VLOOKUP(C57533,Подписчики!A:C,2,0)</f>
        <v>UTC+2</v>
      </c>
      <c r="F57533" s="2"/>
    </row>
    <row r="57534" spans="1:6" x14ac:dyDescent="0.25">
      <c r="A57534">
        <v>175938</v>
      </c>
      <c r="B57534" s="2">
        <v>44362.536999999997</v>
      </c>
      <c r="C57534">
        <v>81244</v>
      </c>
      <c r="D57534">
        <v>89186</v>
      </c>
      <c r="E57534" t="str">
        <f>VLOOKUP(C57534,Подписчики!A:C,2,0)</f>
        <v>UTC+3</v>
      </c>
      <c r="F57534" s="2"/>
    </row>
    <row r="57535" spans="1:6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t="str">
        <f>VLOOKUP(C57535,Подписчики!A:C,2,0)</f>
        <v>UTC+7</v>
      </c>
      <c r="F57535" s="2"/>
    </row>
    <row r="57536" spans="1:6" x14ac:dyDescent="0.25">
      <c r="A57536">
        <v>175948</v>
      </c>
      <c r="B57536" s="2">
        <v>44362.53902265372</v>
      </c>
      <c r="C57536">
        <v>203568</v>
      </c>
      <c r="D57536">
        <v>143750</v>
      </c>
      <c r="E57536" t="str">
        <f>VLOOKUP(C57536,Подписчики!A:C,2,0)</f>
        <v>UTC+0</v>
      </c>
      <c r="F57536" s="2"/>
    </row>
    <row r="57537" spans="1:6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t="str">
        <f>VLOOKUP(C57537,Подписчики!A:C,2,0)</f>
        <v>UTC+5</v>
      </c>
      <c r="F57537" s="2"/>
    </row>
    <row r="57538" spans="1:6" x14ac:dyDescent="0.25">
      <c r="A57538">
        <v>175955</v>
      </c>
      <c r="B57538" s="2">
        <v>44362.541045307444</v>
      </c>
      <c r="C57538">
        <v>71433</v>
      </c>
      <c r="D57538">
        <v>405774</v>
      </c>
      <c r="E57538" t="str">
        <f>VLOOKUP(C57538,Подписчики!A:C,2,0)</f>
        <v>UTC+1</v>
      </c>
      <c r="F57538" s="2"/>
    </row>
    <row r="57539" spans="1:6" x14ac:dyDescent="0.25">
      <c r="A57539">
        <v>175956</v>
      </c>
      <c r="B57539" s="2">
        <v>44362.541449838187</v>
      </c>
      <c r="C57539">
        <v>84591</v>
      </c>
      <c r="D57539">
        <v>250679</v>
      </c>
      <c r="E57539" t="str">
        <f>VLOOKUP(C57539,Подписчики!A:C,2,0)</f>
        <v>UTC+2</v>
      </c>
      <c r="F57539" s="2"/>
    </row>
    <row r="57540" spans="1:6" x14ac:dyDescent="0.25">
      <c r="A57540">
        <v>175958</v>
      </c>
      <c r="B57540" s="2">
        <v>44362.54185436893</v>
      </c>
      <c r="C57540">
        <v>230935</v>
      </c>
      <c r="D57540">
        <v>439981</v>
      </c>
      <c r="E57540" t="str">
        <f>VLOOKUP(C57540,Подписчики!A:C,2,0)</f>
        <v>UTC+3</v>
      </c>
      <c r="F57540" s="2"/>
    </row>
    <row r="57541" spans="1:6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t="str">
        <f>VLOOKUP(C57541,Подписчики!A:C,2,0)</f>
        <v>UTC+7</v>
      </c>
      <c r="F57541" s="2"/>
    </row>
    <row r="57542" spans="1:6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t="str">
        <f>VLOOKUP(C57542,Подписчики!A:C,2,0)</f>
        <v>UTC+4</v>
      </c>
      <c r="F57542" s="2"/>
    </row>
    <row r="57543" spans="1:6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t="str">
        <f>VLOOKUP(C57543,Подписчики!A:C,2,0)</f>
        <v>UTC+0</v>
      </c>
      <c r="F57543" s="2"/>
    </row>
    <row r="57544" spans="1:6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t="str">
        <f>VLOOKUP(C57544,Подписчики!A:C,2,0)</f>
        <v>UTC+3</v>
      </c>
      <c r="F57544" s="2"/>
    </row>
    <row r="57545" spans="1:6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t="str">
        <f>VLOOKUP(C57545,Подписчики!A:C,2,0)</f>
        <v>UTC+12</v>
      </c>
      <c r="F57545" s="2"/>
    </row>
    <row r="57546" spans="1:6" x14ac:dyDescent="0.25">
      <c r="A57546">
        <v>175974</v>
      </c>
      <c r="B57546" s="2">
        <v>44362.54751779935</v>
      </c>
      <c r="C57546">
        <v>298026</v>
      </c>
      <c r="D57546">
        <v>82901</v>
      </c>
      <c r="E57546" t="str">
        <f>VLOOKUP(C57546,Подписчики!A:C,2,0)</f>
        <v>UTC+5</v>
      </c>
      <c r="F57546" s="2"/>
    </row>
    <row r="57547" spans="1:6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t="str">
        <f>VLOOKUP(C57547,Подписчики!A:C,2,0)</f>
        <v>UTC+1</v>
      </c>
      <c r="F57547" s="2"/>
    </row>
    <row r="57548" spans="1:6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t="str">
        <f>VLOOKUP(C57548,Подписчики!A:C,2,0)</f>
        <v>UTC+8</v>
      </c>
      <c r="F57548" s="2"/>
    </row>
    <row r="57549" spans="1:6" x14ac:dyDescent="0.25">
      <c r="A57549">
        <v>175986</v>
      </c>
      <c r="B57549" s="2">
        <v>44362.553990291264</v>
      </c>
      <c r="C57549">
        <v>21416</v>
      </c>
      <c r="D57549">
        <v>179296</v>
      </c>
      <c r="E57549" t="str">
        <f>VLOOKUP(C57549,Подписчики!A:C,2,0)</f>
        <v>UTC+1</v>
      </c>
      <c r="F57549" s="2"/>
    </row>
    <row r="57550" spans="1:6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t="str">
        <f>VLOOKUP(C57550,Подписчики!A:C,2,0)</f>
        <v>UTC+1</v>
      </c>
      <c r="F57550" s="2"/>
    </row>
    <row r="57551" spans="1:6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t="str">
        <f>VLOOKUP(C57551,Подписчики!A:C,2,0)</f>
        <v>UTC+2</v>
      </c>
      <c r="F57551" s="2"/>
    </row>
    <row r="57552" spans="1:6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t="str">
        <f>VLOOKUP(C57552,Подписчики!A:C,2,0)</f>
        <v>UTC+3</v>
      </c>
      <c r="F57552" s="2"/>
    </row>
    <row r="57553" spans="1:6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t="str">
        <f>VLOOKUP(C57553,Подписчики!A:C,2,0)</f>
        <v>UTC+3</v>
      </c>
      <c r="F57553" s="2"/>
    </row>
    <row r="57554" spans="1:6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t="str">
        <f>VLOOKUP(C57554,Подписчики!A:C,2,0)</f>
        <v>UTC+3</v>
      </c>
      <c r="F57554" s="2"/>
    </row>
    <row r="57555" spans="1:6" x14ac:dyDescent="0.25">
      <c r="A57555">
        <v>176001</v>
      </c>
      <c r="B57555" s="2">
        <v>44362.55601294498</v>
      </c>
      <c r="C57555">
        <v>336939</v>
      </c>
      <c r="D57555">
        <v>30075</v>
      </c>
      <c r="E57555" t="str">
        <f>VLOOKUP(C57555,Подписчики!A:C,2,0)</f>
        <v>UTC+6</v>
      </c>
      <c r="F57555" s="2"/>
    </row>
    <row r="57556" spans="1:6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t="str">
        <f>VLOOKUP(C57556,Подписчики!A:C,2,0)</f>
        <v>UTC+1</v>
      </c>
      <c r="F57556" s="2"/>
    </row>
    <row r="57557" spans="1:6" x14ac:dyDescent="0.25">
      <c r="A57557">
        <v>176005</v>
      </c>
      <c r="B57557" s="2">
        <v>44362.559249190941</v>
      </c>
      <c r="C57557">
        <v>174685</v>
      </c>
      <c r="D57557">
        <v>34712</v>
      </c>
      <c r="E57557" t="str">
        <f>VLOOKUP(C57557,Подписчики!A:C,2,0)</f>
        <v>UTC+6</v>
      </c>
      <c r="F57557" s="2"/>
    </row>
    <row r="57558" spans="1:6" x14ac:dyDescent="0.25">
      <c r="A57558">
        <v>176009</v>
      </c>
      <c r="B57558" s="2">
        <v>44362.560867313914</v>
      </c>
      <c r="C57558">
        <v>217096</v>
      </c>
      <c r="D57558">
        <v>21760</v>
      </c>
      <c r="E57558" t="str">
        <f>VLOOKUP(C57558,Подписчики!A:C,2,0)</f>
        <v>UTC+2</v>
      </c>
      <c r="F57558" s="2"/>
    </row>
    <row r="57559" spans="1:6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t="str">
        <f>VLOOKUP(C57559,Подписчики!A:C,2,0)</f>
        <v>UTC+2</v>
      </c>
      <c r="F57559" s="2"/>
    </row>
    <row r="57560" spans="1:6" x14ac:dyDescent="0.25">
      <c r="A57560">
        <v>176014</v>
      </c>
      <c r="B57560" s="2">
        <v>44362.562889967638</v>
      </c>
      <c r="C57560">
        <v>68404</v>
      </c>
      <c r="D57560">
        <v>347008</v>
      </c>
      <c r="E57560" t="str">
        <f>VLOOKUP(C57560,Подписчики!A:C,2,0)</f>
        <v>UTC+3</v>
      </c>
      <c r="F57560" s="2"/>
    </row>
    <row r="57561" spans="1:6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t="str">
        <f>VLOOKUP(C57561,Подписчики!A:C,2,0)</f>
        <v>UTC+0</v>
      </c>
      <c r="F57561" s="2"/>
    </row>
    <row r="57562" spans="1:6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t="str">
        <f>VLOOKUP(C57562,Подписчики!A:C,2,0)</f>
        <v>UTC+2</v>
      </c>
      <c r="F57562" s="2"/>
    </row>
    <row r="57563" spans="1:6" x14ac:dyDescent="0.25">
      <c r="A57563">
        <v>176026</v>
      </c>
      <c r="B57563" s="2">
        <v>44362.564508090618</v>
      </c>
      <c r="C57563">
        <v>301898</v>
      </c>
      <c r="D57563">
        <v>86587</v>
      </c>
      <c r="E57563" t="str">
        <f>VLOOKUP(C57563,Подписчики!A:C,2,0)</f>
        <v>UTC+3</v>
      </c>
      <c r="F57563" s="2"/>
    </row>
    <row r="57564" spans="1:6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t="str">
        <f>VLOOKUP(C57564,Подписчики!A:C,2,0)</f>
        <v>UTC+1</v>
      </c>
      <c r="F57564" s="2"/>
    </row>
    <row r="57565" spans="1:6" x14ac:dyDescent="0.25">
      <c r="A57565">
        <v>176030</v>
      </c>
      <c r="B57565" s="2">
        <v>44362.567339805821</v>
      </c>
      <c r="C57565">
        <v>28835</v>
      </c>
      <c r="D57565">
        <v>185279</v>
      </c>
      <c r="E57565" t="str">
        <f>VLOOKUP(C57565,Подписчики!A:C,2,0)</f>
        <v>UTC+2</v>
      </c>
      <c r="F57565" s="2"/>
    </row>
    <row r="57566" spans="1:6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t="str">
        <f>VLOOKUP(C57566,Подписчики!A:C,2,0)</f>
        <v>UTC+2</v>
      </c>
      <c r="F57566" s="2"/>
    </row>
    <row r="57567" spans="1:6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t="str">
        <f>VLOOKUP(C57567,Подписчики!A:C,2,0)</f>
        <v>UTC+2</v>
      </c>
      <c r="F57567" s="2"/>
    </row>
    <row r="57568" spans="1:6" x14ac:dyDescent="0.25">
      <c r="A57568">
        <v>176043</v>
      </c>
      <c r="B57568" s="2">
        <v>44362.569362459544</v>
      </c>
      <c r="C57568">
        <v>223816</v>
      </c>
      <c r="D57568">
        <v>63666</v>
      </c>
      <c r="E57568" t="str">
        <f>VLOOKUP(C57568,Подписчики!A:C,2,0)</f>
        <v>UTC+3</v>
      </c>
      <c r="F57568" s="2"/>
    </row>
    <row r="57569" spans="1:6" x14ac:dyDescent="0.25">
      <c r="A57569">
        <v>176047</v>
      </c>
      <c r="B57569" s="2">
        <v>44362.570171521038</v>
      </c>
      <c r="C57569">
        <v>254899</v>
      </c>
      <c r="D57569">
        <v>78646</v>
      </c>
      <c r="E57569" t="str">
        <f>VLOOKUP(C57569,Подписчики!A:C,2,0)</f>
        <v>UTC+1</v>
      </c>
      <c r="F57569" s="2"/>
    </row>
    <row r="57570" spans="1:6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t="str">
        <f>VLOOKUP(C57570,Подписчики!A:C,2,0)</f>
        <v>UTC+2</v>
      </c>
      <c r="F57570" s="2"/>
    </row>
    <row r="57571" spans="1:6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t="str">
        <f>VLOOKUP(C57571,Подписчики!A:C,2,0)</f>
        <v>UTC+7</v>
      </c>
      <c r="F57571" s="2"/>
    </row>
    <row r="57572" spans="1:6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t="str">
        <f>VLOOKUP(C57572,Подписчики!A:C,2,0)</f>
        <v>UTC+0</v>
      </c>
      <c r="F57572" s="2"/>
    </row>
    <row r="57573" spans="1:6" x14ac:dyDescent="0.25">
      <c r="A57573">
        <v>176064</v>
      </c>
      <c r="B57573" s="2">
        <v>44362.571789644011</v>
      </c>
      <c r="C57573">
        <v>268373</v>
      </c>
      <c r="D57573">
        <v>63666</v>
      </c>
      <c r="E57573" t="str">
        <f>VLOOKUP(C57573,Подписчики!A:C,2,0)</f>
        <v>UTC+5</v>
      </c>
      <c r="F57573" s="2"/>
    </row>
    <row r="57574" spans="1:6" x14ac:dyDescent="0.25">
      <c r="A57574">
        <v>176067</v>
      </c>
      <c r="B57574" s="2">
        <v>44362.572598705505</v>
      </c>
      <c r="C57574">
        <v>66285</v>
      </c>
      <c r="D57574">
        <v>180092</v>
      </c>
      <c r="E57574" t="str">
        <f>VLOOKUP(C57574,Подписчики!A:C,2,0)</f>
        <v>UTC+7</v>
      </c>
      <c r="F57574" s="2"/>
    </row>
    <row r="57575" spans="1:6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t="str">
        <f>VLOOKUP(C57575,Подписчики!A:C,2,0)</f>
        <v>UTC+0</v>
      </c>
      <c r="F57575" s="2"/>
    </row>
    <row r="57576" spans="1:6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t="str">
        <f>VLOOKUP(C57576,Подписчики!A:C,2,0)</f>
        <v>UTC+2</v>
      </c>
      <c r="F57576" s="2"/>
    </row>
    <row r="57577" spans="1:6" x14ac:dyDescent="0.25">
      <c r="A57577">
        <v>176075</v>
      </c>
      <c r="B57577" s="2">
        <v>44362.574216828478</v>
      </c>
      <c r="C57577">
        <v>104764</v>
      </c>
      <c r="D57577">
        <v>21760</v>
      </c>
      <c r="E57577" t="str">
        <f>VLOOKUP(C57577,Подписчики!A:C,2,0)</f>
        <v>UTC+3</v>
      </c>
      <c r="F57577" s="2"/>
    </row>
    <row r="57578" spans="1:6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t="str">
        <f>VLOOKUP(C57578,Подписчики!A:C,2,0)</f>
        <v>UTC+3</v>
      </c>
      <c r="F57578" s="2"/>
    </row>
    <row r="57579" spans="1:6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t="str">
        <f>VLOOKUP(C57579,Подписчики!A:C,2,0)</f>
        <v>UTC+5</v>
      </c>
      <c r="F57579" s="2"/>
    </row>
    <row r="57580" spans="1:6" x14ac:dyDescent="0.25">
      <c r="A57580">
        <v>176087</v>
      </c>
      <c r="B57580" s="2">
        <v>44362.575430420708</v>
      </c>
      <c r="C57580">
        <v>82383</v>
      </c>
      <c r="D57580">
        <v>403089</v>
      </c>
      <c r="E57580" t="str">
        <f>VLOOKUP(C57580,Подписчики!A:C,2,0)</f>
        <v>UTC+2</v>
      </c>
      <c r="F57580" s="2"/>
    </row>
    <row r="57581" spans="1:6" x14ac:dyDescent="0.25">
      <c r="A57581">
        <v>176088</v>
      </c>
      <c r="B57581" s="2">
        <v>44362.575430420715</v>
      </c>
      <c r="C57581">
        <v>11548</v>
      </c>
      <c r="D57581">
        <v>411922</v>
      </c>
      <c r="E57581" t="str">
        <f>VLOOKUP(C57581,Подписчики!A:C,2,0)</f>
        <v>UTC+6</v>
      </c>
      <c r="F57581" s="2"/>
    </row>
    <row r="57582" spans="1:6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t="str">
        <f>VLOOKUP(C57582,Подписчики!A:C,2,0)</f>
        <v>UTC+3</v>
      </c>
      <c r="F57582" s="2"/>
    </row>
    <row r="57583" spans="1:6" x14ac:dyDescent="0.25">
      <c r="A57583">
        <v>176092</v>
      </c>
      <c r="B57583" s="2">
        <v>44362.576644012945</v>
      </c>
      <c r="C57583">
        <v>100833</v>
      </c>
      <c r="D57583">
        <v>43623</v>
      </c>
      <c r="E57583" t="str">
        <f>VLOOKUP(C57583,Подписчики!A:C,2,0)</f>
        <v>UTC+1</v>
      </c>
      <c r="F57583" s="2"/>
    </row>
    <row r="57584" spans="1:6" x14ac:dyDescent="0.25">
      <c r="A57584">
        <v>176093</v>
      </c>
      <c r="B57584" s="2">
        <v>44362.576644012945</v>
      </c>
      <c r="C57584">
        <v>105272</v>
      </c>
      <c r="D57584">
        <v>78646</v>
      </c>
      <c r="E57584" t="str">
        <f>VLOOKUP(C57584,Подписчики!A:C,2,0)</f>
        <v>UTC+1</v>
      </c>
      <c r="F57584" s="2"/>
    </row>
    <row r="57585" spans="1:6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t="str">
        <f>VLOOKUP(C57585,Подписчики!A:C,2,0)</f>
        <v>UTC+5</v>
      </c>
      <c r="F57585" s="2"/>
    </row>
    <row r="57586" spans="1:6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t="str">
        <f>VLOOKUP(C57586,Подписчики!A:C,2,0)</f>
        <v>UTC+1</v>
      </c>
      <c r="F57586" s="2"/>
    </row>
    <row r="57587" spans="1:6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t="str">
        <f>VLOOKUP(C57587,Подписчики!A:C,2,0)</f>
        <v>UTC+1</v>
      </c>
      <c r="F57587" s="2"/>
    </row>
    <row r="57588" spans="1:6" x14ac:dyDescent="0.25">
      <c r="A57588">
        <v>176104</v>
      </c>
      <c r="B57588" s="2">
        <v>44362.578666666661</v>
      </c>
      <c r="C57588">
        <v>90689</v>
      </c>
      <c r="D57588">
        <v>346056</v>
      </c>
      <c r="E57588" t="str">
        <f>VLOOKUP(C57588,Подписчики!A:C,2,0)</f>
        <v>UTC+2</v>
      </c>
      <c r="F57588" s="2"/>
    </row>
    <row r="57589" spans="1:6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t="str">
        <f>VLOOKUP(C57589,Подписчики!A:C,2,0)</f>
        <v>UTC+5</v>
      </c>
      <c r="F57589" s="2"/>
    </row>
    <row r="57590" spans="1:6" x14ac:dyDescent="0.25">
      <c r="A57590">
        <v>176112</v>
      </c>
      <c r="B57590" s="2">
        <v>44362.579880258905</v>
      </c>
      <c r="C57590">
        <v>19019</v>
      </c>
      <c r="D57590">
        <v>202865</v>
      </c>
      <c r="E57590" t="str">
        <f>VLOOKUP(C57590,Подписчики!A:C,2,0)</f>
        <v>UTC+1</v>
      </c>
      <c r="F57590" s="2"/>
    </row>
    <row r="57591" spans="1:6" x14ac:dyDescent="0.25">
      <c r="A57591">
        <v>176113</v>
      </c>
      <c r="B57591" s="2">
        <v>44362.580284789641</v>
      </c>
      <c r="C57591">
        <v>65177</v>
      </c>
      <c r="D57591">
        <v>286645</v>
      </c>
      <c r="E57591" t="str">
        <f>VLOOKUP(C57591,Подписчики!A:C,2,0)</f>
        <v>UTC+2</v>
      </c>
      <c r="F57591" s="2"/>
    </row>
    <row r="57592" spans="1:6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t="str">
        <f>VLOOKUP(C57592,Подписчики!A:C,2,0)</f>
        <v>UTC+2</v>
      </c>
      <c r="F57592" s="2"/>
    </row>
    <row r="57593" spans="1:6" x14ac:dyDescent="0.25">
      <c r="A57593">
        <v>176119</v>
      </c>
      <c r="B57593" s="2">
        <v>44362.581093851128</v>
      </c>
      <c r="C57593">
        <v>10642</v>
      </c>
      <c r="D57593">
        <v>18620</v>
      </c>
      <c r="E57593" t="str">
        <f>VLOOKUP(C57593,Подписчики!A:C,2,0)</f>
        <v>UTC+8</v>
      </c>
      <c r="F57593" s="2"/>
    </row>
    <row r="57594" spans="1:6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t="str">
        <f>VLOOKUP(C57594,Подписчики!A:C,2,0)</f>
        <v>UTC+0</v>
      </c>
      <c r="F57594" s="2"/>
    </row>
    <row r="57595" spans="1:6" x14ac:dyDescent="0.25">
      <c r="A57595">
        <v>176122</v>
      </c>
      <c r="B57595" s="2">
        <v>44362.581902912621</v>
      </c>
      <c r="C57595">
        <v>57046</v>
      </c>
      <c r="D57595">
        <v>158978</v>
      </c>
      <c r="E57595" t="str">
        <f>VLOOKUP(C57595,Подписчики!A:C,2,0)</f>
        <v>UTC+2</v>
      </c>
      <c r="F57595" s="2"/>
    </row>
    <row r="57596" spans="1:6" x14ac:dyDescent="0.25">
      <c r="A57596">
        <v>176126</v>
      </c>
      <c r="B57596" s="2">
        <v>44362.581902912621</v>
      </c>
      <c r="C57596">
        <v>79702</v>
      </c>
      <c r="D57596">
        <v>472712</v>
      </c>
      <c r="E57596" t="str">
        <f>VLOOKUP(C57596,Подписчики!A:C,2,0)</f>
        <v>UTC+2</v>
      </c>
      <c r="F57596" s="2"/>
    </row>
    <row r="57597" spans="1:6" x14ac:dyDescent="0.25">
      <c r="A57597">
        <v>176129</v>
      </c>
      <c r="B57597" s="2">
        <v>44362.581902912621</v>
      </c>
      <c r="C57597">
        <v>120357</v>
      </c>
      <c r="D57597">
        <v>75550</v>
      </c>
      <c r="E57597" t="str">
        <f>VLOOKUP(C57597,Подписчики!A:C,2,0)</f>
        <v>UTC+2</v>
      </c>
      <c r="F57597" s="2"/>
    </row>
    <row r="57598" spans="1:6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t="str">
        <f>VLOOKUP(C57598,Подписчики!A:C,2,0)</f>
        <v>UTC+2</v>
      </c>
      <c r="F57598" s="2"/>
    </row>
    <row r="57599" spans="1:6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t="str">
        <f>VLOOKUP(C57599,Подписчики!A:C,2,0)</f>
        <v>UTC+3</v>
      </c>
      <c r="F57599" s="2"/>
    </row>
    <row r="57600" spans="1:6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t="str">
        <f>VLOOKUP(C57600,Подписчики!A:C,2,0)</f>
        <v>UTC+1</v>
      </c>
      <c r="F57600" s="2"/>
    </row>
    <row r="57601" spans="1:6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t="str">
        <f>VLOOKUP(C57601,Подписчики!A:C,2,0)</f>
        <v>UTC+9</v>
      </c>
      <c r="F57601" s="2"/>
    </row>
    <row r="57602" spans="1:6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t="str">
        <f>VLOOKUP(C57602,Подписчики!A:C,2,0)</f>
        <v>UTC+3</v>
      </c>
      <c r="F57602" s="2"/>
    </row>
    <row r="57603" spans="1:6" x14ac:dyDescent="0.25">
      <c r="A57603">
        <v>176150</v>
      </c>
      <c r="B57603" s="2">
        <v>44362.585948220061</v>
      </c>
      <c r="C57603">
        <v>72028</v>
      </c>
      <c r="D57603">
        <v>336616</v>
      </c>
      <c r="E57603" t="str">
        <f>VLOOKUP(C57603,Подписчики!A:C,2,0)</f>
        <v>UTC+0</v>
      </c>
      <c r="F57603" s="2"/>
    </row>
    <row r="57604" spans="1:6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t="str">
        <f>VLOOKUP(C57604,Подписчики!A:C,2,0)</f>
        <v>UTC+0</v>
      </c>
      <c r="F57604" s="2"/>
    </row>
    <row r="57605" spans="1:6" x14ac:dyDescent="0.25">
      <c r="A57605">
        <v>176153</v>
      </c>
      <c r="B57605" s="2">
        <v>44362.586352750812</v>
      </c>
      <c r="C57605">
        <v>9771</v>
      </c>
      <c r="D57605">
        <v>388328</v>
      </c>
      <c r="E57605" t="str">
        <f>VLOOKUP(C57605,Подписчики!A:C,2,0)</f>
        <v>UTC+1</v>
      </c>
      <c r="F57605" s="2"/>
    </row>
    <row r="57606" spans="1:6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t="str">
        <f>VLOOKUP(C57606,Подписчики!A:C,2,0)</f>
        <v>UTC+1</v>
      </c>
      <c r="F57606" s="2"/>
    </row>
    <row r="57607" spans="1:6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t="str">
        <f>VLOOKUP(C57607,Подписчики!A:C,2,0)</f>
        <v>UTC+2</v>
      </c>
      <c r="F57607" s="2"/>
    </row>
    <row r="57608" spans="1:6" x14ac:dyDescent="0.25">
      <c r="A57608">
        <v>176164</v>
      </c>
      <c r="B57608" s="2">
        <v>44362.587161812298</v>
      </c>
      <c r="C57608">
        <v>88747</v>
      </c>
      <c r="D57608">
        <v>230507</v>
      </c>
      <c r="E57608" t="str">
        <f>VLOOKUP(C57608,Подписчики!A:C,2,0)</f>
        <v>UTC+3</v>
      </c>
      <c r="F57608" s="2"/>
    </row>
    <row r="57609" spans="1:6" x14ac:dyDescent="0.25">
      <c r="A57609">
        <v>176167</v>
      </c>
      <c r="B57609" s="2">
        <v>44362.587970873792</v>
      </c>
      <c r="C57609">
        <v>40971</v>
      </c>
      <c r="D57609">
        <v>258219</v>
      </c>
      <c r="E57609" t="str">
        <f>VLOOKUP(C57609,Подписчики!A:C,2,0)</f>
        <v>UTC+1</v>
      </c>
      <c r="F57609" s="2"/>
    </row>
    <row r="57610" spans="1:6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t="str">
        <f>VLOOKUP(C57610,Подписчики!A:C,2,0)</f>
        <v>UTC+2</v>
      </c>
      <c r="F57610" s="2"/>
    </row>
    <row r="57611" spans="1:6" x14ac:dyDescent="0.25">
      <c r="A57611">
        <v>176174</v>
      </c>
      <c r="B57611" s="2">
        <v>44362.589993527508</v>
      </c>
      <c r="C57611">
        <v>216957</v>
      </c>
      <c r="D57611">
        <v>84374</v>
      </c>
      <c r="E57611" t="str">
        <f>VLOOKUP(C57611,Подписчики!A:C,2,0)</f>
        <v>UTC+2</v>
      </c>
      <c r="F57611" s="2"/>
    </row>
    <row r="57612" spans="1:6" x14ac:dyDescent="0.25">
      <c r="A57612">
        <v>176178</v>
      </c>
      <c r="B57612" s="2">
        <v>44362.591</v>
      </c>
      <c r="C57612">
        <v>306802</v>
      </c>
      <c r="D57612">
        <v>63666</v>
      </c>
      <c r="E57612" t="str">
        <f>VLOOKUP(C57612,Подписчики!A:C,2,0)</f>
        <v>UTC+0</v>
      </c>
      <c r="F57612" s="2"/>
    </row>
    <row r="57613" spans="1:6" x14ac:dyDescent="0.25">
      <c r="A57613">
        <v>176180</v>
      </c>
      <c r="B57613" s="2">
        <v>44362.594666666664</v>
      </c>
      <c r="C57613">
        <v>53474</v>
      </c>
      <c r="D57613">
        <v>341692</v>
      </c>
      <c r="E57613" t="str">
        <f>VLOOKUP(C57613,Подписчики!A:C,2,0)</f>
        <v>UTC+2</v>
      </c>
      <c r="F57613" s="2"/>
    </row>
    <row r="57614" spans="1:6" x14ac:dyDescent="0.25">
      <c r="A57614">
        <v>176185</v>
      </c>
      <c r="B57614" s="2">
        <v>44362.596466019422</v>
      </c>
      <c r="C57614">
        <v>311899</v>
      </c>
      <c r="D57614">
        <v>27497</v>
      </c>
      <c r="E57614" t="str">
        <f>VLOOKUP(C57614,Подписчики!A:C,2,0)</f>
        <v>UTC-2</v>
      </c>
      <c r="F57614" s="2"/>
    </row>
    <row r="57615" spans="1:6" x14ac:dyDescent="0.25">
      <c r="A57615">
        <v>176189</v>
      </c>
      <c r="B57615" s="2">
        <v>44362.597679611652</v>
      </c>
      <c r="C57615">
        <v>166186</v>
      </c>
      <c r="D57615">
        <v>21760</v>
      </c>
      <c r="E57615" t="str">
        <f>VLOOKUP(C57615,Подписчики!A:C,2,0)</f>
        <v>UTC+1</v>
      </c>
      <c r="F57615" s="2"/>
    </row>
    <row r="57616" spans="1:6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t="str">
        <f>VLOOKUP(C57616,Подписчики!A:C,2,0)</f>
        <v>UTC+2</v>
      </c>
      <c r="F57616" s="2"/>
    </row>
    <row r="57617" spans="1:6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t="str">
        <f>VLOOKUP(C57617,Подписчики!A:C,2,0)</f>
        <v>UTC+2</v>
      </c>
      <c r="F57617" s="2"/>
    </row>
    <row r="57618" spans="1:6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t="str">
        <f>VLOOKUP(C57618,Подписчики!A:C,2,0)</f>
        <v>UTC+7</v>
      </c>
      <c r="F57618" s="2"/>
    </row>
    <row r="57619" spans="1:6" x14ac:dyDescent="0.25">
      <c r="A57619">
        <v>176206</v>
      </c>
      <c r="B57619" s="2">
        <v>44362.600915857605</v>
      </c>
      <c r="C57619">
        <v>8791</v>
      </c>
      <c r="D57619">
        <v>411922</v>
      </c>
      <c r="E57619" t="str">
        <f>VLOOKUP(C57619,Подписчики!A:C,2,0)</f>
        <v>UTC+5</v>
      </c>
      <c r="F57619" s="2"/>
    </row>
    <row r="57620" spans="1:6" x14ac:dyDescent="0.25">
      <c r="A57620">
        <v>176209</v>
      </c>
      <c r="B57620" s="2">
        <v>44362.600915857605</v>
      </c>
      <c r="C57620">
        <v>93259</v>
      </c>
      <c r="D57620">
        <v>397531</v>
      </c>
      <c r="E57620" t="str">
        <f>VLOOKUP(C57620,Подписчики!A:C,2,0)</f>
        <v>UTC+1</v>
      </c>
      <c r="F57620" s="2"/>
    </row>
    <row r="57621" spans="1:6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t="str">
        <f>VLOOKUP(C57621,Подписчики!A:C,2,0)</f>
        <v>UTC+1</v>
      </c>
      <c r="F57621" s="2"/>
    </row>
    <row r="57622" spans="1:6" x14ac:dyDescent="0.25">
      <c r="A57622">
        <v>176217</v>
      </c>
      <c r="B57622" s="2">
        <v>44362.602938511322</v>
      </c>
      <c r="C57622">
        <v>30087</v>
      </c>
      <c r="D57622">
        <v>411922</v>
      </c>
      <c r="E57622" t="str">
        <f>VLOOKUP(C57622,Подписчики!A:C,2,0)</f>
        <v>UTC+2</v>
      </c>
      <c r="F57622" s="2"/>
    </row>
    <row r="57623" spans="1:6" x14ac:dyDescent="0.25">
      <c r="A57623">
        <v>176218</v>
      </c>
      <c r="B57623" s="2">
        <v>44362.603343042072</v>
      </c>
      <c r="C57623">
        <v>48770</v>
      </c>
      <c r="D57623">
        <v>299147</v>
      </c>
      <c r="E57623" t="str">
        <f>VLOOKUP(C57623,Подписчики!A:C,2,0)</f>
        <v>UTC+3</v>
      </c>
      <c r="F57623" s="2"/>
    </row>
    <row r="57624" spans="1:6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t="str">
        <f>VLOOKUP(C57624,Подписчики!A:C,2,0)</f>
        <v>UTC+0</v>
      </c>
      <c r="F57624" s="2"/>
    </row>
    <row r="57625" spans="1:6" x14ac:dyDescent="0.25">
      <c r="A57625">
        <v>176224</v>
      </c>
      <c r="B57625" s="2">
        <v>44362.603999999999</v>
      </c>
      <c r="C57625">
        <v>89489</v>
      </c>
      <c r="D57625">
        <v>230507</v>
      </c>
      <c r="E57625" t="str">
        <f>VLOOKUP(C57625,Подписчики!A:C,2,0)</f>
        <v>UTC+3</v>
      </c>
      <c r="F57625" s="2"/>
    </row>
    <row r="57626" spans="1:6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t="str">
        <f>VLOOKUP(C57626,Подписчики!A:C,2,0)</f>
        <v>UTC+3</v>
      </c>
      <c r="F57626" s="2"/>
    </row>
    <row r="57627" spans="1:6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t="str">
        <f>VLOOKUP(C57627,Подписчики!A:C,2,0)</f>
        <v>UTC+3</v>
      </c>
      <c r="F57627" s="2"/>
    </row>
    <row r="57628" spans="1:6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t="str">
        <f>VLOOKUP(C57628,Подписчики!A:C,2,0)</f>
        <v>UTC+1</v>
      </c>
      <c r="F57628" s="2"/>
    </row>
    <row r="57629" spans="1:6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t="str">
        <f>VLOOKUP(C57629,Подписчики!A:C,2,0)</f>
        <v>UTC+1</v>
      </c>
      <c r="F57629" s="2"/>
    </row>
    <row r="57630" spans="1:6" x14ac:dyDescent="0.25">
      <c r="A57630">
        <v>176236</v>
      </c>
      <c r="B57630" s="2">
        <v>44362.607792880255</v>
      </c>
      <c r="C57630">
        <v>4114</v>
      </c>
      <c r="D57630">
        <v>434458</v>
      </c>
      <c r="E57630" t="str">
        <f>VLOOKUP(C57630,Подписчики!A:C,2,0)</f>
        <v>UTC+2</v>
      </c>
      <c r="F57630" s="2"/>
    </row>
    <row r="57631" spans="1:6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t="str">
        <f>VLOOKUP(C57631,Подписчики!A:C,2,0)</f>
        <v>UTC+0</v>
      </c>
      <c r="F57631" s="2"/>
    </row>
    <row r="57632" spans="1:6" x14ac:dyDescent="0.25">
      <c r="A57632">
        <v>176244</v>
      </c>
      <c r="B57632" s="2">
        <v>44362.609006472492</v>
      </c>
      <c r="C57632">
        <v>147523</v>
      </c>
      <c r="D57632">
        <v>46388</v>
      </c>
      <c r="E57632" t="str">
        <f>VLOOKUP(C57632,Подписчики!A:C,2,0)</f>
        <v>UTC+1</v>
      </c>
      <c r="F57632" s="2"/>
    </row>
    <row r="57633" spans="1:6" x14ac:dyDescent="0.25">
      <c r="A57633">
        <v>176245</v>
      </c>
      <c r="B57633" s="2">
        <v>44362.609411003235</v>
      </c>
      <c r="C57633">
        <v>11948</v>
      </c>
      <c r="D57633">
        <v>409083</v>
      </c>
      <c r="E57633" t="str">
        <f>VLOOKUP(C57633,Подписчики!A:C,2,0)</f>
        <v>UTC+2</v>
      </c>
      <c r="F57633" s="2"/>
    </row>
    <row r="57634" spans="1:6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t="str">
        <f>VLOOKUP(C57634,Подписчики!A:C,2,0)</f>
        <v>UTC+2</v>
      </c>
      <c r="F57634" s="2"/>
    </row>
    <row r="57635" spans="1:6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t="str">
        <f>VLOOKUP(C57635,Подписчики!A:C,2,0)</f>
        <v>UTC+0</v>
      </c>
      <c r="F57635" s="2"/>
    </row>
    <row r="57636" spans="1:6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t="str">
        <f>VLOOKUP(C57636,Подписчики!A:C,2,0)</f>
        <v>UTC+1</v>
      </c>
      <c r="F57636" s="2"/>
    </row>
    <row r="57637" spans="1:6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t="str">
        <f>VLOOKUP(C57637,Подписчики!A:C,2,0)</f>
        <v>UTC+1</v>
      </c>
      <c r="F57637" s="2"/>
    </row>
    <row r="57638" spans="1:6" x14ac:dyDescent="0.25">
      <c r="A57638">
        <v>176256</v>
      </c>
      <c r="B57638" s="2">
        <v>44362.612242718445</v>
      </c>
      <c r="C57638">
        <v>89375</v>
      </c>
      <c r="D57638">
        <v>250679</v>
      </c>
      <c r="E57638" t="str">
        <f>VLOOKUP(C57638,Подписчики!A:C,2,0)</f>
        <v>UTC+1</v>
      </c>
      <c r="F57638" s="2"/>
    </row>
    <row r="57639" spans="1:6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t="str">
        <f>VLOOKUP(C57639,Подписчики!A:C,2,0)</f>
        <v>UTC+5</v>
      </c>
      <c r="F57639" s="2"/>
    </row>
    <row r="57640" spans="1:6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t="str">
        <f>VLOOKUP(C57640,Подписчики!A:C,2,0)</f>
        <v>UTC+6</v>
      </c>
      <c r="F57640" s="2"/>
    </row>
    <row r="57641" spans="1:6" x14ac:dyDescent="0.25">
      <c r="A57641">
        <v>176265</v>
      </c>
      <c r="B57641" s="2">
        <v>44362.613456310683</v>
      </c>
      <c r="C57641">
        <v>183684</v>
      </c>
      <c r="D57641">
        <v>51162</v>
      </c>
      <c r="E57641" t="str">
        <f>VLOOKUP(C57641,Подписчики!A:C,2,0)</f>
        <v>UTC+0</v>
      </c>
      <c r="F57641" s="2"/>
    </row>
    <row r="57642" spans="1:6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t="str">
        <f>VLOOKUP(C57642,Подписчики!A:C,2,0)</f>
        <v>UTC+1</v>
      </c>
      <c r="F57642" s="2"/>
    </row>
    <row r="57643" spans="1:6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t="str">
        <f>VLOOKUP(C57643,Подписчики!A:C,2,0)</f>
        <v>UTC+3</v>
      </c>
      <c r="F57643" s="2"/>
    </row>
    <row r="57644" spans="1:6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t="str">
        <f>VLOOKUP(C57644,Подписчики!A:C,2,0)</f>
        <v>UTC+3</v>
      </c>
      <c r="F57644" s="2"/>
    </row>
    <row r="57645" spans="1:6" x14ac:dyDescent="0.25">
      <c r="A57645">
        <v>176275</v>
      </c>
      <c r="B57645" s="2">
        <v>44362.615883495142</v>
      </c>
      <c r="C57645">
        <v>23818</v>
      </c>
      <c r="D57645">
        <v>118549</v>
      </c>
      <c r="E57645" t="str">
        <f>VLOOKUP(C57645,Подписчики!A:C,2,0)</f>
        <v>UTC+6</v>
      </c>
      <c r="F57645" s="2"/>
    </row>
    <row r="57646" spans="1:6" x14ac:dyDescent="0.25">
      <c r="A57646">
        <v>176280</v>
      </c>
      <c r="B57646" s="2">
        <v>44362.615883495142</v>
      </c>
      <c r="C57646">
        <v>135823</v>
      </c>
      <c r="D57646">
        <v>89348</v>
      </c>
      <c r="E57646" t="str">
        <f>VLOOKUP(C57646,Подписчики!A:C,2,0)</f>
        <v>UTC+2</v>
      </c>
      <c r="F57646" s="2"/>
    </row>
    <row r="57647" spans="1:6" x14ac:dyDescent="0.25">
      <c r="A57647">
        <v>176284</v>
      </c>
      <c r="B57647" s="2">
        <v>44362.617906148866</v>
      </c>
      <c r="C57647">
        <v>301715</v>
      </c>
      <c r="D57647">
        <v>77304</v>
      </c>
      <c r="E57647" t="str">
        <f>VLOOKUP(C57647,Подписчики!A:C,2,0)</f>
        <v>UTC+3</v>
      </c>
      <c r="F57647" s="2"/>
    </row>
    <row r="57648" spans="1:6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t="str">
        <f>VLOOKUP(C57648,Подписчики!A:C,2,0)</f>
        <v>UTC+0</v>
      </c>
      <c r="F57648" s="2"/>
    </row>
    <row r="57649" spans="1:6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t="str">
        <f>VLOOKUP(C57649,Подписчики!A:C,2,0)</f>
        <v>UTC+1</v>
      </c>
      <c r="F57649" s="2"/>
    </row>
    <row r="57650" spans="1:6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t="str">
        <f>VLOOKUP(C57650,Подписчики!A:C,2,0)</f>
        <v>UTC+1</v>
      </c>
      <c r="F57650" s="2"/>
    </row>
    <row r="57651" spans="1:6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t="str">
        <f>VLOOKUP(C57651,Подписчики!A:C,2,0)</f>
        <v>UTC+2</v>
      </c>
      <c r="F57651" s="2"/>
    </row>
    <row r="57652" spans="1:6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t="str">
        <f>VLOOKUP(C57652,Подписчики!A:C,2,0)</f>
        <v>UTC+2</v>
      </c>
      <c r="F57652" s="2"/>
    </row>
    <row r="57653" spans="1:6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t="str">
        <f>VLOOKUP(C57653,Подписчики!A:C,2,0)</f>
        <v>UTC+3</v>
      </c>
      <c r="F57653" s="2"/>
    </row>
    <row r="57654" spans="1:6" x14ac:dyDescent="0.25">
      <c r="A57654">
        <v>176296</v>
      </c>
      <c r="B57654" s="2">
        <v>44362.621951456313</v>
      </c>
      <c r="C57654">
        <v>43206</v>
      </c>
      <c r="D57654">
        <v>258219</v>
      </c>
      <c r="E57654" t="str">
        <f>VLOOKUP(C57654,Подписчики!A:C,2,0)</f>
        <v>UTC+1</v>
      </c>
      <c r="F57654" s="2"/>
    </row>
    <row r="57655" spans="1:6" x14ac:dyDescent="0.25">
      <c r="A57655">
        <v>176298</v>
      </c>
      <c r="B57655" s="2">
        <v>44362.622355987056</v>
      </c>
      <c r="C57655">
        <v>23213</v>
      </c>
      <c r="D57655">
        <v>102086</v>
      </c>
      <c r="E57655" t="str">
        <f>VLOOKUP(C57655,Подписчики!A:C,2,0)</f>
        <v>UTC+2</v>
      </c>
      <c r="F57655" s="2"/>
    </row>
    <row r="57656" spans="1:6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t="str">
        <f>VLOOKUP(C57656,Подписчики!A:C,2,0)</f>
        <v>UTC+2</v>
      </c>
      <c r="F57656" s="2"/>
    </row>
    <row r="57657" spans="1:6" x14ac:dyDescent="0.25">
      <c r="A57657">
        <v>176303</v>
      </c>
      <c r="B57657" s="2">
        <v>44362.622760517799</v>
      </c>
      <c r="C57657">
        <v>14401</v>
      </c>
      <c r="D57657">
        <v>463334</v>
      </c>
      <c r="E57657" t="str">
        <f>VLOOKUP(C57657,Подписчики!A:C,2,0)</f>
        <v>UTC+3</v>
      </c>
      <c r="F57657" s="2"/>
    </row>
    <row r="57658" spans="1:6" x14ac:dyDescent="0.25">
      <c r="A57658">
        <v>176306</v>
      </c>
      <c r="B57658" s="2">
        <v>44362.623</v>
      </c>
      <c r="C57658">
        <v>260478</v>
      </c>
      <c r="D57658">
        <v>95815</v>
      </c>
      <c r="E57658" t="str">
        <f>VLOOKUP(C57658,Подписчики!A:C,2,0)</f>
        <v>UTC+0</v>
      </c>
      <c r="F57658" s="2"/>
    </row>
    <row r="57659" spans="1:6" x14ac:dyDescent="0.25">
      <c r="A57659">
        <v>176309</v>
      </c>
      <c r="B57659" s="2">
        <v>44362.623974110029</v>
      </c>
      <c r="C57659">
        <v>212444</v>
      </c>
      <c r="D57659">
        <v>68991</v>
      </c>
      <c r="E57659" t="str">
        <f>VLOOKUP(C57659,Подписчики!A:C,2,0)</f>
        <v>UTC+2</v>
      </c>
      <c r="F57659" s="2"/>
    </row>
    <row r="57660" spans="1:6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t="str">
        <f>VLOOKUP(C57660,Подписчики!A:C,2,0)</f>
        <v>UTC+3</v>
      </c>
      <c r="F57660" s="2"/>
    </row>
    <row r="57661" spans="1:6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t="str">
        <f>VLOOKUP(C57661,Подписчики!A:C,2,0)</f>
        <v>UTC+3</v>
      </c>
      <c r="F57661" s="2"/>
    </row>
    <row r="57662" spans="1:6" x14ac:dyDescent="0.25">
      <c r="A57662">
        <v>176316</v>
      </c>
      <c r="B57662" s="2">
        <v>44362.625187702266</v>
      </c>
      <c r="C57662">
        <v>148270</v>
      </c>
      <c r="D57662">
        <v>88863</v>
      </c>
      <c r="E57662" t="str">
        <f>VLOOKUP(C57662,Подписчики!A:C,2,0)</f>
        <v>UTC+1</v>
      </c>
      <c r="F57662" s="2"/>
    </row>
    <row r="57663" spans="1:6" x14ac:dyDescent="0.25">
      <c r="A57663">
        <v>176319</v>
      </c>
      <c r="B57663" s="2">
        <v>44362.625187702266</v>
      </c>
      <c r="C57663">
        <v>203288</v>
      </c>
      <c r="D57663">
        <v>5151</v>
      </c>
      <c r="E57663" t="str">
        <f>VLOOKUP(C57663,Подписчики!A:C,2,0)</f>
        <v>UTC+1</v>
      </c>
      <c r="F57663" s="2"/>
    </row>
    <row r="57664" spans="1:6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t="str">
        <f>VLOOKUP(C57664,Подписчики!A:C,2,0)</f>
        <v>UTC+1</v>
      </c>
      <c r="F57664" s="2"/>
    </row>
    <row r="57665" spans="1:6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t="str">
        <f>VLOOKUP(C57665,Подписчики!A:C,2,0)</f>
        <v>UTC+2</v>
      </c>
      <c r="F57665" s="2"/>
    </row>
    <row r="57666" spans="1:6" x14ac:dyDescent="0.25">
      <c r="A57666">
        <v>176329</v>
      </c>
      <c r="B57666" s="2">
        <v>44362.627210355982</v>
      </c>
      <c r="C57666">
        <v>15608</v>
      </c>
      <c r="D57666">
        <v>242719</v>
      </c>
      <c r="E57666" t="str">
        <f>VLOOKUP(C57666,Подписчики!A:C,2,0)</f>
        <v>UTC+2</v>
      </c>
      <c r="F57666" s="2"/>
    </row>
    <row r="57667" spans="1:6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t="str">
        <f>VLOOKUP(C57667,Подписчики!A:C,2,0)</f>
        <v>UTC+7</v>
      </c>
      <c r="F57667" s="2"/>
    </row>
    <row r="57668" spans="1:6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t="str">
        <f>VLOOKUP(C57668,Подписчики!A:C,2,0)</f>
        <v>UTC+2</v>
      </c>
      <c r="F57668" s="2"/>
    </row>
    <row r="57669" spans="1:6" x14ac:dyDescent="0.25">
      <c r="A57669">
        <v>176333</v>
      </c>
      <c r="B57669" s="2">
        <v>44362.629637540456</v>
      </c>
      <c r="C57669">
        <v>53198</v>
      </c>
      <c r="D57669">
        <v>313721</v>
      </c>
      <c r="E57669" t="str">
        <f>VLOOKUP(C57669,Подписчики!A:C,2,0)</f>
        <v>UTC+0</v>
      </c>
      <c r="F57669" s="2"/>
    </row>
    <row r="57670" spans="1:6" x14ac:dyDescent="0.25">
      <c r="A57670">
        <v>176338</v>
      </c>
      <c r="B57670" s="2">
        <v>44362.6300420712</v>
      </c>
      <c r="C57670">
        <v>200514</v>
      </c>
      <c r="D57670">
        <v>372887</v>
      </c>
      <c r="E57670" t="str">
        <f>VLOOKUP(C57670,Подписчики!A:C,2,0)</f>
        <v>UTC+1</v>
      </c>
      <c r="F57670" s="2"/>
    </row>
    <row r="57671" spans="1:6" x14ac:dyDescent="0.25">
      <c r="A57671">
        <v>176339</v>
      </c>
      <c r="B57671" s="2">
        <v>44362.6300420712</v>
      </c>
      <c r="C57671">
        <v>330091</v>
      </c>
      <c r="D57671">
        <v>389702</v>
      </c>
      <c r="E57671" t="str">
        <f>VLOOKUP(C57671,Подписчики!A:C,2,0)</f>
        <v>UTC+1</v>
      </c>
      <c r="F57671" s="2"/>
    </row>
    <row r="57672" spans="1:6" x14ac:dyDescent="0.25">
      <c r="A57672">
        <v>176341</v>
      </c>
      <c r="B57672" s="2">
        <v>44362.630851132686</v>
      </c>
      <c r="C57672">
        <v>34363</v>
      </c>
      <c r="D57672">
        <v>158978</v>
      </c>
      <c r="E57672" t="str">
        <f>VLOOKUP(C57672,Подписчики!A:C,2,0)</f>
        <v>UTC+3</v>
      </c>
      <c r="F57672" s="2"/>
    </row>
    <row r="57673" spans="1:6" x14ac:dyDescent="0.25">
      <c r="A57673">
        <v>176343</v>
      </c>
      <c r="B57673" s="2">
        <v>44362.631333333338</v>
      </c>
      <c r="C57673">
        <v>49751</v>
      </c>
      <c r="D57673">
        <v>118549</v>
      </c>
      <c r="E57673" t="str">
        <f>VLOOKUP(C57673,Подписчики!A:C,2,0)</f>
        <v>UTC+1</v>
      </c>
      <c r="F57673" s="2"/>
    </row>
    <row r="57674" spans="1:6" x14ac:dyDescent="0.25">
      <c r="A57674">
        <v>176348</v>
      </c>
      <c r="B57674" s="2">
        <v>44362.63166019418</v>
      </c>
      <c r="C57674">
        <v>266372</v>
      </c>
      <c r="D57674">
        <v>411922</v>
      </c>
      <c r="E57674" t="str">
        <f>VLOOKUP(C57674,Подписчики!A:C,2,0)</f>
        <v>UTC+1</v>
      </c>
      <c r="F57674" s="2"/>
    </row>
    <row r="57675" spans="1:6" x14ac:dyDescent="0.25">
      <c r="A57675">
        <v>176351</v>
      </c>
      <c r="B57675" s="2">
        <v>44362.63287378641</v>
      </c>
      <c r="C57675">
        <v>149997</v>
      </c>
      <c r="D57675">
        <v>167074</v>
      </c>
      <c r="E57675" t="str">
        <f>VLOOKUP(C57675,Подписчики!A:C,2,0)</f>
        <v>UTC+4</v>
      </c>
      <c r="F57675" s="2"/>
    </row>
    <row r="57676" spans="1:6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t="str">
        <f>VLOOKUP(C57676,Подписчики!A:C,2,0)</f>
        <v>UTC+2</v>
      </c>
      <c r="F57676" s="2"/>
    </row>
    <row r="57677" spans="1:6" x14ac:dyDescent="0.25">
      <c r="A57677">
        <v>176355</v>
      </c>
      <c r="B57677" s="2">
        <v>44362.635300970876</v>
      </c>
      <c r="C57677">
        <v>82843</v>
      </c>
      <c r="D57677">
        <v>378581</v>
      </c>
      <c r="E57677" t="str">
        <f>VLOOKUP(C57677,Подписчики!A:C,2,0)</f>
        <v>UTC+6</v>
      </c>
      <c r="F57677" s="2"/>
    </row>
    <row r="57678" spans="1:6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t="str">
        <f>VLOOKUP(C57678,Подписчики!A:C,2,0)</f>
        <v>UTC+4</v>
      </c>
      <c r="F57678" s="2"/>
    </row>
    <row r="57679" spans="1:6" x14ac:dyDescent="0.25">
      <c r="A57679">
        <v>176361</v>
      </c>
      <c r="B57679" s="2">
        <v>44362.636514563106</v>
      </c>
      <c r="C57679">
        <v>125027</v>
      </c>
      <c r="D57679">
        <v>87238</v>
      </c>
      <c r="E57679" t="str">
        <f>VLOOKUP(C57679,Подписчики!A:C,2,0)</f>
        <v>UTC+1</v>
      </c>
      <c r="F57679" s="2"/>
    </row>
    <row r="57680" spans="1:6" x14ac:dyDescent="0.25">
      <c r="A57680">
        <v>176364</v>
      </c>
      <c r="B57680" s="2">
        <v>44362.636919093849</v>
      </c>
      <c r="C57680">
        <v>18894</v>
      </c>
      <c r="D57680">
        <v>325852</v>
      </c>
      <c r="E57680" t="str">
        <f>VLOOKUP(C57680,Подписчики!A:C,2,0)</f>
        <v>UTC+2</v>
      </c>
      <c r="F57680" s="2"/>
    </row>
    <row r="57681" spans="1:6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t="str">
        <f>VLOOKUP(C57681,Подписчики!A:C,2,0)</f>
        <v>UTC+3</v>
      </c>
      <c r="F57681" s="2"/>
    </row>
    <row r="57682" spans="1:6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t="str">
        <f>VLOOKUP(C57682,Подписчики!A:C,2,0)</f>
        <v>UTC+0</v>
      </c>
      <c r="F57682" s="2"/>
    </row>
    <row r="57683" spans="1:6" x14ac:dyDescent="0.25">
      <c r="A57683">
        <v>176370</v>
      </c>
      <c r="B57683" s="2">
        <v>44362.638132686086</v>
      </c>
      <c r="C57683">
        <v>54798</v>
      </c>
      <c r="D57683">
        <v>411922</v>
      </c>
      <c r="E57683" t="str">
        <f>VLOOKUP(C57683,Подписчики!A:C,2,0)</f>
        <v>UTC+1</v>
      </c>
      <c r="F57683" s="2"/>
    </row>
    <row r="57684" spans="1:6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t="str">
        <f>VLOOKUP(C57684,Подписчики!A:C,2,0)</f>
        <v>UTC+2</v>
      </c>
      <c r="F57684" s="2"/>
    </row>
    <row r="57685" spans="1:6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t="str">
        <f>VLOOKUP(C57685,Подписчики!A:C,2,0)</f>
        <v>UTC+3</v>
      </c>
      <c r="F57685" s="2"/>
    </row>
    <row r="57686" spans="1:6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t="str">
        <f>VLOOKUP(C57686,Подписчики!A:C,2,0)</f>
        <v>UTC+4</v>
      </c>
      <c r="F57686" s="2"/>
    </row>
    <row r="57687" spans="1:6" x14ac:dyDescent="0.25">
      <c r="A57687">
        <v>176385</v>
      </c>
      <c r="B57687" s="2">
        <v>44362.639750809067</v>
      </c>
      <c r="C57687">
        <v>19843</v>
      </c>
      <c r="D57687">
        <v>252661</v>
      </c>
      <c r="E57687" t="str">
        <f>VLOOKUP(C57687,Подписчики!A:C,2,0)</f>
        <v>UTC+1</v>
      </c>
      <c r="F57687" s="2"/>
    </row>
    <row r="57688" spans="1:6" x14ac:dyDescent="0.25">
      <c r="A57688">
        <v>176390</v>
      </c>
      <c r="B57688" s="2">
        <v>44362.639750809067</v>
      </c>
      <c r="C57688">
        <v>39293</v>
      </c>
      <c r="D57688">
        <v>154256</v>
      </c>
      <c r="E57688" t="str">
        <f>VLOOKUP(C57688,Подписчики!A:C,2,0)</f>
        <v>UTC+1</v>
      </c>
      <c r="F57688" s="2"/>
    </row>
    <row r="57689" spans="1:6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t="str">
        <f>VLOOKUP(C57689,Подписчики!A:C,2,0)</f>
        <v>UTC+1</v>
      </c>
      <c r="F57689" s="2"/>
    </row>
    <row r="57690" spans="1:6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t="str">
        <f>VLOOKUP(C57690,Подписчики!A:C,2,0)</f>
        <v>UTC+2</v>
      </c>
      <c r="F57690" s="2"/>
    </row>
    <row r="57691" spans="1:6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t="str">
        <f>VLOOKUP(C57691,Подписчики!A:C,2,0)</f>
        <v>UTC+4</v>
      </c>
      <c r="F57691" s="2"/>
    </row>
    <row r="57692" spans="1:6" x14ac:dyDescent="0.25">
      <c r="A57692">
        <v>176400</v>
      </c>
      <c r="B57692" s="2">
        <v>44362.64298705502</v>
      </c>
      <c r="C57692">
        <v>135392</v>
      </c>
      <c r="D57692">
        <v>351192</v>
      </c>
      <c r="E57692" t="str">
        <f>VLOOKUP(C57692,Подписчики!A:C,2,0)</f>
        <v>UTC+1</v>
      </c>
      <c r="F57692" s="2"/>
    </row>
    <row r="57693" spans="1:6" x14ac:dyDescent="0.25">
      <c r="A57693">
        <v>176401</v>
      </c>
      <c r="B57693" s="2">
        <v>44362.643391585763</v>
      </c>
      <c r="C57693">
        <v>78727</v>
      </c>
      <c r="D57693">
        <v>245650</v>
      </c>
      <c r="E57693" t="str">
        <f>VLOOKUP(C57693,Подписчики!A:C,2,0)</f>
        <v>UTC+6</v>
      </c>
      <c r="F57693" s="2"/>
    </row>
    <row r="57694" spans="1:6" x14ac:dyDescent="0.25">
      <c r="A57694">
        <v>176405</v>
      </c>
      <c r="B57694" s="2">
        <v>44362.644605177993</v>
      </c>
      <c r="C57694">
        <v>20414</v>
      </c>
      <c r="D57694">
        <v>224760</v>
      </c>
      <c r="E57694" t="str">
        <f>VLOOKUP(C57694,Подписчики!A:C,2,0)</f>
        <v>UTC+1</v>
      </c>
      <c r="F57694" s="2"/>
    </row>
    <row r="57695" spans="1:6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t="str">
        <f>VLOOKUP(C57695,Подписчики!A:C,2,0)</f>
        <v>UTC+1</v>
      </c>
      <c r="F57695" s="2"/>
    </row>
    <row r="57696" spans="1:6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t="str">
        <f>VLOOKUP(C57696,Подписчики!A:C,2,0)</f>
        <v>UTC+1</v>
      </c>
      <c r="F57696" s="2"/>
    </row>
    <row r="57697" spans="1:6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t="str">
        <f>VLOOKUP(C57697,Подписчики!A:C,2,0)</f>
        <v>UTC+2</v>
      </c>
      <c r="F57697" s="2"/>
    </row>
    <row r="57698" spans="1:6" x14ac:dyDescent="0.25">
      <c r="A57698">
        <v>176421</v>
      </c>
      <c r="B57698" s="2">
        <v>44362.64703236246</v>
      </c>
      <c r="C57698">
        <v>311399</v>
      </c>
      <c r="D57698">
        <v>194335</v>
      </c>
      <c r="E57698" t="str">
        <f>VLOOKUP(C57698,Подписчики!A:C,2,0)</f>
        <v>UTC+3</v>
      </c>
      <c r="F57698" s="2"/>
    </row>
    <row r="57699" spans="1:6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t="str">
        <f>VLOOKUP(C57699,Подписчики!A:C,2,0)</f>
        <v>UTC+0</v>
      </c>
      <c r="F57699" s="2"/>
    </row>
    <row r="57700" spans="1:6" x14ac:dyDescent="0.25">
      <c r="A57700">
        <v>176424</v>
      </c>
      <c r="B57700" s="2">
        <v>44362.64865048544</v>
      </c>
      <c r="C57700">
        <v>222629</v>
      </c>
      <c r="D57700">
        <v>43842</v>
      </c>
      <c r="E57700" t="str">
        <f>VLOOKUP(C57700,Подписчики!A:C,2,0)</f>
        <v>UTC+3</v>
      </c>
      <c r="F57700" s="2"/>
    </row>
    <row r="57701" spans="1:6" x14ac:dyDescent="0.25">
      <c r="A57701">
        <v>176426</v>
      </c>
      <c r="B57701" s="2">
        <v>44362.649459546927</v>
      </c>
      <c r="C57701">
        <v>97524</v>
      </c>
      <c r="D57701">
        <v>258219</v>
      </c>
      <c r="E57701" t="str">
        <f>VLOOKUP(C57701,Подписчики!A:C,2,0)</f>
        <v>UTC+1</v>
      </c>
      <c r="F57701" s="2"/>
    </row>
    <row r="57702" spans="1:6" x14ac:dyDescent="0.25">
      <c r="A57702">
        <v>176431</v>
      </c>
      <c r="B57702" s="2">
        <v>44362.64986407767</v>
      </c>
      <c r="C57702">
        <v>99077</v>
      </c>
      <c r="D57702">
        <v>269158</v>
      </c>
      <c r="E57702" t="str">
        <f>VLOOKUP(C57702,Подписчики!A:C,2,0)</f>
        <v>UTC+2</v>
      </c>
      <c r="F57702" s="2"/>
    </row>
    <row r="57703" spans="1:6" x14ac:dyDescent="0.25">
      <c r="A57703">
        <v>176435</v>
      </c>
      <c r="B57703" s="2">
        <v>44362.650999999998</v>
      </c>
      <c r="C57703">
        <v>65291</v>
      </c>
      <c r="D57703">
        <v>138209</v>
      </c>
      <c r="E57703" t="str">
        <f>VLOOKUP(C57703,Подписчики!A:C,2,0)</f>
        <v>UTC+3</v>
      </c>
      <c r="F57703" s="2"/>
    </row>
    <row r="57704" spans="1:6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t="str">
        <f>VLOOKUP(C57704,Подписчики!A:C,2,0)</f>
        <v>UTC+2</v>
      </c>
      <c r="F57704" s="2"/>
    </row>
    <row r="57705" spans="1:6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t="str">
        <f>VLOOKUP(C57705,Подписчики!A:C,2,0)</f>
        <v>UTC+2</v>
      </c>
      <c r="F57705" s="2"/>
    </row>
    <row r="57706" spans="1:6" x14ac:dyDescent="0.25">
      <c r="A57706">
        <v>176448</v>
      </c>
      <c r="B57706" s="2">
        <v>44362.65269579288</v>
      </c>
      <c r="C57706">
        <v>254179</v>
      </c>
      <c r="D57706">
        <v>154256</v>
      </c>
      <c r="E57706" t="str">
        <f>VLOOKUP(C57706,Подписчики!A:C,2,0)</f>
        <v>UTC+1</v>
      </c>
      <c r="F57706" s="2"/>
    </row>
    <row r="57707" spans="1:6" x14ac:dyDescent="0.25">
      <c r="A57707">
        <v>176453</v>
      </c>
      <c r="B57707" s="2">
        <v>44362.65431391586</v>
      </c>
      <c r="C57707">
        <v>8252</v>
      </c>
      <c r="D57707">
        <v>343712</v>
      </c>
      <c r="E57707" t="str">
        <f>VLOOKUP(C57707,Подписчики!A:C,2,0)</f>
        <v>UTC+1</v>
      </c>
      <c r="F57707" s="2"/>
    </row>
    <row r="57708" spans="1:6" x14ac:dyDescent="0.25">
      <c r="A57708">
        <v>176456</v>
      </c>
      <c r="B57708" s="2">
        <v>44362.654718446596</v>
      </c>
      <c r="C57708">
        <v>53396</v>
      </c>
      <c r="D57708">
        <v>273577</v>
      </c>
      <c r="E57708" t="str">
        <f>VLOOKUP(C57708,Подписчики!A:C,2,0)</f>
        <v>UTC+2</v>
      </c>
      <c r="F57708" s="2"/>
    </row>
    <row r="57709" spans="1:6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t="str">
        <f>VLOOKUP(C57709,Подписчики!A:C,2,0)</f>
        <v>UTC+7</v>
      </c>
      <c r="F57709" s="2"/>
    </row>
    <row r="57710" spans="1:6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t="str">
        <f>VLOOKUP(C57710,Подписчики!A:C,2,0)</f>
        <v>UTC+1</v>
      </c>
      <c r="F57710" s="2"/>
    </row>
    <row r="57711" spans="1:6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t="str">
        <f>VLOOKUP(C57711,Подписчики!A:C,2,0)</f>
        <v>UTC+2</v>
      </c>
      <c r="F57711" s="2"/>
    </row>
    <row r="57712" spans="1:6" x14ac:dyDescent="0.25">
      <c r="A57712">
        <v>176475</v>
      </c>
      <c r="B57712" s="2">
        <v>44362.658333333333</v>
      </c>
      <c r="C57712">
        <v>81790</v>
      </c>
      <c r="D57712">
        <v>230507</v>
      </c>
      <c r="E57712" t="str">
        <f>VLOOKUP(C57712,Подписчики!A:C,2,0)</f>
        <v>UTC+1</v>
      </c>
      <c r="F57712" s="2"/>
    </row>
    <row r="57713" spans="1:6" x14ac:dyDescent="0.25">
      <c r="A57713">
        <v>176476</v>
      </c>
      <c r="B57713" s="2">
        <v>44362.659168284794</v>
      </c>
      <c r="C57713">
        <v>72388</v>
      </c>
      <c r="D57713">
        <v>3876</v>
      </c>
      <c r="E57713" t="str">
        <f>VLOOKUP(C57713,Подписчики!A:C,2,0)</f>
        <v>UTC+1</v>
      </c>
      <c r="F57713" s="2"/>
    </row>
    <row r="57714" spans="1:6" x14ac:dyDescent="0.25">
      <c r="A57714">
        <v>176481</v>
      </c>
      <c r="B57714" s="2">
        <v>44362.659168284794</v>
      </c>
      <c r="C57714">
        <v>276663</v>
      </c>
      <c r="D57714">
        <v>31837</v>
      </c>
      <c r="E57714" t="str">
        <f>VLOOKUP(C57714,Подписчики!A:C,2,0)</f>
        <v>UTC+1</v>
      </c>
      <c r="F57714" s="2"/>
    </row>
    <row r="57715" spans="1:6" x14ac:dyDescent="0.25">
      <c r="A57715">
        <v>176485</v>
      </c>
      <c r="B57715" s="2">
        <v>44362.65957281553</v>
      </c>
      <c r="C57715">
        <v>16519</v>
      </c>
      <c r="D57715">
        <v>373732</v>
      </c>
      <c r="E57715" t="str">
        <f>VLOOKUP(C57715,Подписчики!A:C,2,0)</f>
        <v>UTC+2</v>
      </c>
      <c r="F57715" s="2"/>
    </row>
    <row r="57716" spans="1:6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t="str">
        <f>VLOOKUP(C57716,Подписчики!A:C,2,0)</f>
        <v>UTC+0</v>
      </c>
      <c r="F57716" s="2"/>
    </row>
    <row r="57717" spans="1:6" x14ac:dyDescent="0.25">
      <c r="A57717">
        <v>176495</v>
      </c>
      <c r="B57717" s="2">
        <v>44362.660786407767</v>
      </c>
      <c r="C57717">
        <v>20637</v>
      </c>
      <c r="D57717">
        <v>158978</v>
      </c>
      <c r="E57717" t="str">
        <f>VLOOKUP(C57717,Подписчики!A:C,2,0)</f>
        <v>UTC+1</v>
      </c>
      <c r="F57717" s="2"/>
    </row>
    <row r="57718" spans="1:6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t="str">
        <f>VLOOKUP(C57718,Подписчики!A:C,2,0)</f>
        <v>UTC+1</v>
      </c>
      <c r="F57718" s="2"/>
    </row>
    <row r="57719" spans="1:6" x14ac:dyDescent="0.25">
      <c r="A57719">
        <v>176504</v>
      </c>
      <c r="B57719" s="2">
        <v>44362.66119093851</v>
      </c>
      <c r="C57719">
        <v>10808</v>
      </c>
      <c r="D57719">
        <v>347008</v>
      </c>
      <c r="E57719" t="str">
        <f>VLOOKUP(C57719,Подписчики!A:C,2,0)</f>
        <v>UTC+2</v>
      </c>
      <c r="F57719" s="2"/>
    </row>
    <row r="57720" spans="1:6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t="str">
        <f>VLOOKUP(C57720,Подписчики!A:C,2,0)</f>
        <v>UTC+3</v>
      </c>
      <c r="F57720" s="2"/>
    </row>
    <row r="57721" spans="1:6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t="str">
        <f>VLOOKUP(C57721,Подписчики!A:C,2,0)</f>
        <v>UTC+0</v>
      </c>
      <c r="F57721" s="2"/>
    </row>
    <row r="57722" spans="1:6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t="str">
        <f>VLOOKUP(C57722,Подписчики!A:C,2,0)</f>
        <v>UTC+0</v>
      </c>
      <c r="F57722" s="2"/>
    </row>
    <row r="57723" spans="1:6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t="str">
        <f>VLOOKUP(C57723,Подписчики!A:C,2,0)</f>
        <v>UTC+4</v>
      </c>
      <c r="F57723" s="2"/>
    </row>
    <row r="57724" spans="1:6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t="str">
        <f>VLOOKUP(C57724,Подписчики!A:C,2,0)</f>
        <v>UTC+4</v>
      </c>
      <c r="F57724" s="2"/>
    </row>
    <row r="57725" spans="1:6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t="str">
        <f>VLOOKUP(C57725,Подписчики!A:C,2,0)</f>
        <v>UTC+1</v>
      </c>
      <c r="F57725" s="2"/>
    </row>
    <row r="57726" spans="1:6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t="str">
        <f>VLOOKUP(C57726,Подписчики!A:C,2,0)</f>
        <v>UTC+1</v>
      </c>
      <c r="F57726" s="2"/>
    </row>
    <row r="57727" spans="1:6" x14ac:dyDescent="0.25">
      <c r="A57727">
        <v>176528</v>
      </c>
      <c r="B57727" s="2">
        <v>44362.663618122977</v>
      </c>
      <c r="C57727">
        <v>15139</v>
      </c>
      <c r="D57727">
        <v>209122</v>
      </c>
      <c r="E57727" t="str">
        <f>VLOOKUP(C57727,Подписчики!A:C,2,0)</f>
        <v>UTC+8</v>
      </c>
      <c r="F57727" s="2"/>
    </row>
    <row r="57728" spans="1:6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t="str">
        <f>VLOOKUP(C57728,Подписчики!A:C,2,0)</f>
        <v>UTC+4</v>
      </c>
      <c r="F57728" s="2"/>
    </row>
    <row r="57729" spans="1:6" x14ac:dyDescent="0.25">
      <c r="A57729">
        <v>176535</v>
      </c>
      <c r="B57729" s="2">
        <v>44362.664022653727</v>
      </c>
      <c r="C57729">
        <v>92575</v>
      </c>
      <c r="D57729">
        <v>423117</v>
      </c>
      <c r="E57729" t="str">
        <f>VLOOKUP(C57729,Подписчики!A:C,2,0)</f>
        <v>UTC+1</v>
      </c>
      <c r="F57729" s="2"/>
    </row>
    <row r="57730" spans="1:6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t="str">
        <f>VLOOKUP(C57730,Подписчики!A:C,2,0)</f>
        <v>UTC+3</v>
      </c>
      <c r="F57730" s="2"/>
    </row>
    <row r="57731" spans="1:6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t="str">
        <f>VLOOKUP(C57731,Подписчики!A:C,2,0)</f>
        <v>UTC+1</v>
      </c>
      <c r="F57731" s="2"/>
    </row>
    <row r="57732" spans="1:6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t="str">
        <f>VLOOKUP(C57732,Подписчики!A:C,2,0)</f>
        <v>UTC+1</v>
      </c>
      <c r="F57732" s="2"/>
    </row>
    <row r="57733" spans="1:6" x14ac:dyDescent="0.25">
      <c r="A57733">
        <v>176547</v>
      </c>
      <c r="B57733" s="2">
        <v>44362.667663430417</v>
      </c>
      <c r="C57733">
        <v>79411</v>
      </c>
      <c r="D57733">
        <v>351192</v>
      </c>
      <c r="E57733" t="str">
        <f>VLOOKUP(C57733,Подписчики!A:C,2,0)</f>
        <v>UTC+2</v>
      </c>
      <c r="F57733" s="2"/>
    </row>
    <row r="57734" spans="1:6" x14ac:dyDescent="0.25">
      <c r="A57734">
        <v>176550</v>
      </c>
      <c r="B57734" s="2">
        <v>44362.667663430417</v>
      </c>
      <c r="C57734">
        <v>150466</v>
      </c>
      <c r="D57734">
        <v>6790</v>
      </c>
      <c r="E57734" t="str">
        <f>VLOOKUP(C57734,Подписчики!A:C,2,0)</f>
        <v>UTC+2</v>
      </c>
      <c r="F57734" s="2"/>
    </row>
    <row r="57735" spans="1:6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t="str">
        <f>VLOOKUP(C57735,Подписчики!A:C,2,0)</f>
        <v>UTC+2</v>
      </c>
      <c r="F57735" s="2"/>
    </row>
    <row r="57736" spans="1:6" x14ac:dyDescent="0.25">
      <c r="A57736">
        <v>176556</v>
      </c>
      <c r="B57736" s="2">
        <v>44362.668472491911</v>
      </c>
      <c r="C57736">
        <v>76065</v>
      </c>
      <c r="D57736">
        <v>162482</v>
      </c>
      <c r="E57736" t="str">
        <f>VLOOKUP(C57736,Подписчики!A:C,2,0)</f>
        <v>UTC+0</v>
      </c>
      <c r="F57736" s="2"/>
    </row>
    <row r="57737" spans="1:6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t="str">
        <f>VLOOKUP(C57737,Подписчики!A:C,2,0)</f>
        <v>UTC+2</v>
      </c>
      <c r="F57737" s="2"/>
    </row>
    <row r="57738" spans="1:6" x14ac:dyDescent="0.25">
      <c r="A57738">
        <v>176562</v>
      </c>
      <c r="B57738" s="2">
        <v>44362.669281553397</v>
      </c>
      <c r="C57738">
        <v>339573</v>
      </c>
      <c r="D57738">
        <v>10958</v>
      </c>
      <c r="E57738" t="str">
        <f>VLOOKUP(C57738,Подписчики!A:C,2,0)</f>
        <v>UTC+2</v>
      </c>
      <c r="F57738" s="2"/>
    </row>
    <row r="57739" spans="1:6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t="str">
        <f>VLOOKUP(C57739,Подписчики!A:C,2,0)</f>
        <v>UTC+3</v>
      </c>
      <c r="F57739" s="2"/>
    </row>
    <row r="57740" spans="1:6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t="str">
        <f>VLOOKUP(C57740,Подписчики!A:C,2,0)</f>
        <v>UTC+3</v>
      </c>
      <c r="F57740" s="2"/>
    </row>
    <row r="57741" spans="1:6" x14ac:dyDescent="0.25">
      <c r="A57741">
        <v>176576</v>
      </c>
      <c r="B57741" s="2">
        <v>44362.67251779935</v>
      </c>
      <c r="C57741">
        <v>110992</v>
      </c>
      <c r="D57741">
        <v>123413</v>
      </c>
      <c r="E57741" t="str">
        <f>VLOOKUP(C57741,Подписчики!A:C,2,0)</f>
        <v>UTC+2</v>
      </c>
      <c r="F57741" s="2"/>
    </row>
    <row r="57742" spans="1:6" x14ac:dyDescent="0.25">
      <c r="A57742">
        <v>176581</v>
      </c>
      <c r="B57742" s="2">
        <v>44362.67251779935</v>
      </c>
      <c r="C57742">
        <v>131289</v>
      </c>
      <c r="D57742">
        <v>398201</v>
      </c>
      <c r="E57742" t="str">
        <f>VLOOKUP(C57742,Подписчики!A:C,2,0)</f>
        <v>UTC+6</v>
      </c>
      <c r="F57742" s="2"/>
    </row>
    <row r="57743" spans="1:6" x14ac:dyDescent="0.25">
      <c r="A57743">
        <v>176586</v>
      </c>
      <c r="B57743" s="2">
        <v>44362.67251779935</v>
      </c>
      <c r="C57743">
        <v>155583</v>
      </c>
      <c r="D57743">
        <v>154256</v>
      </c>
      <c r="E57743" t="str">
        <f>VLOOKUP(C57743,Подписчики!A:C,2,0)</f>
        <v>UTC+2</v>
      </c>
      <c r="F57743" s="2"/>
    </row>
    <row r="57744" spans="1:6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t="str">
        <f>VLOOKUP(C57744,Подписчики!A:C,2,0)</f>
        <v>UTC+3</v>
      </c>
      <c r="F57744" s="2"/>
    </row>
    <row r="57745" spans="1:6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t="str">
        <f>VLOOKUP(C57745,Подписчики!A:C,2,0)</f>
        <v>UTC+3</v>
      </c>
      <c r="F57745" s="2"/>
    </row>
    <row r="57746" spans="1:6" x14ac:dyDescent="0.25">
      <c r="A57746">
        <v>176596</v>
      </c>
      <c r="B57746" s="2">
        <v>44362.675349514568</v>
      </c>
      <c r="C57746">
        <v>38331</v>
      </c>
      <c r="D57746">
        <v>427136</v>
      </c>
      <c r="E57746" t="str">
        <f>VLOOKUP(C57746,Подписчики!A:C,2,0)</f>
        <v>UTC+1</v>
      </c>
      <c r="F57746" s="2"/>
    </row>
    <row r="57747" spans="1:6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t="str">
        <f>VLOOKUP(C57747,Подписчики!A:C,2,0)</f>
        <v>UTC+1</v>
      </c>
      <c r="F57747" s="2"/>
    </row>
    <row r="57748" spans="1:6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t="str">
        <f>VLOOKUP(C57748,Подписчики!A:C,2,0)</f>
        <v>UTC+3</v>
      </c>
      <c r="F57748" s="2"/>
    </row>
    <row r="57749" spans="1:6" x14ac:dyDescent="0.25">
      <c r="A57749">
        <v>176606</v>
      </c>
      <c r="B57749" s="2">
        <v>44362.676967637541</v>
      </c>
      <c r="C57749">
        <v>72556</v>
      </c>
      <c r="D57749">
        <v>118549</v>
      </c>
      <c r="E57749" t="str">
        <f>VLOOKUP(C57749,Подписчики!A:C,2,0)</f>
        <v>UTC+1</v>
      </c>
      <c r="F57749" s="2"/>
    </row>
    <row r="57750" spans="1:6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t="str">
        <f>VLOOKUP(C57750,Подписчики!A:C,2,0)</f>
        <v>UTC+6</v>
      </c>
      <c r="F57750" s="2"/>
    </row>
    <row r="57751" spans="1:6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t="str">
        <f>VLOOKUP(C57751,Подписчики!A:C,2,0)</f>
        <v>UTC+1</v>
      </c>
      <c r="F57751" s="2"/>
    </row>
    <row r="57752" spans="1:6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t="str">
        <f>VLOOKUP(C57752,Подписчики!A:C,2,0)</f>
        <v>UTC+2</v>
      </c>
      <c r="F57752" s="2"/>
    </row>
    <row r="57753" spans="1:6" x14ac:dyDescent="0.25">
      <c r="A57753">
        <v>176616</v>
      </c>
      <c r="B57753" s="2">
        <v>44362.680608414237</v>
      </c>
      <c r="C57753">
        <v>247659</v>
      </c>
      <c r="D57753">
        <v>3876</v>
      </c>
      <c r="E57753" t="str">
        <f>VLOOKUP(C57753,Подписчики!A:C,2,0)</f>
        <v>UTC+2</v>
      </c>
      <c r="F57753" s="2"/>
    </row>
    <row r="57754" spans="1:6" x14ac:dyDescent="0.25">
      <c r="A57754">
        <v>176620</v>
      </c>
      <c r="B57754" s="2">
        <v>44362.68101294498</v>
      </c>
      <c r="C57754">
        <v>64109</v>
      </c>
      <c r="D57754">
        <v>238576</v>
      </c>
      <c r="E57754" t="str">
        <f>VLOOKUP(C57754,Подписчики!A:C,2,0)</f>
        <v>UTC+3</v>
      </c>
      <c r="F57754" s="2"/>
    </row>
    <row r="57755" spans="1:6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t="str">
        <f>VLOOKUP(C57755,Подписчики!A:C,2,0)</f>
        <v>UTC+1</v>
      </c>
      <c r="F57755" s="2"/>
    </row>
    <row r="57756" spans="1:6" x14ac:dyDescent="0.25">
      <c r="A57756">
        <v>176628</v>
      </c>
      <c r="B57756" s="2">
        <v>44362.682226537218</v>
      </c>
      <c r="C57756">
        <v>90991</v>
      </c>
      <c r="D57756">
        <v>217497</v>
      </c>
      <c r="E57756" t="str">
        <f>VLOOKUP(C57756,Подписчики!A:C,2,0)</f>
        <v>UTC+2</v>
      </c>
      <c r="F57756" s="2"/>
    </row>
    <row r="57757" spans="1:6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t="str">
        <f>VLOOKUP(C57757,Подписчики!A:C,2,0)</f>
        <v>UTC+2</v>
      </c>
      <c r="F57757" s="2"/>
    </row>
    <row r="57758" spans="1:6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t="str">
        <f>VLOOKUP(C57758,Подписчики!A:C,2,0)</f>
        <v>UTC+2</v>
      </c>
      <c r="F57758" s="2"/>
    </row>
    <row r="57759" spans="1:6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t="str">
        <f>VLOOKUP(C57759,Подписчики!A:C,2,0)</f>
        <v>UTC+1</v>
      </c>
      <c r="F57759" s="2"/>
    </row>
    <row r="57760" spans="1:6" x14ac:dyDescent="0.25">
      <c r="A57760">
        <v>176640</v>
      </c>
      <c r="B57760" s="2">
        <v>44362.683844660191</v>
      </c>
      <c r="C57760">
        <v>31522</v>
      </c>
      <c r="D57760">
        <v>284325</v>
      </c>
      <c r="E57760" t="str">
        <f>VLOOKUP(C57760,Подписчики!A:C,2,0)</f>
        <v>UTC+2</v>
      </c>
      <c r="F57760" s="2"/>
    </row>
    <row r="57761" spans="1:6" x14ac:dyDescent="0.25">
      <c r="A57761">
        <v>176644</v>
      </c>
      <c r="B57761" s="2">
        <v>44362.683844660191</v>
      </c>
      <c r="C57761">
        <v>66539</v>
      </c>
      <c r="D57761">
        <v>347008</v>
      </c>
      <c r="E57761" t="str">
        <f>VLOOKUP(C57761,Подписчики!A:C,2,0)</f>
        <v>UTC+2</v>
      </c>
      <c r="F57761" s="2"/>
    </row>
    <row r="57762" spans="1:6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t="str">
        <f>VLOOKUP(C57762,Подписчики!A:C,2,0)</f>
        <v>UTC+3</v>
      </c>
      <c r="F57762" s="2"/>
    </row>
    <row r="57763" spans="1:6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t="str">
        <f>VLOOKUP(C57763,Подписчики!A:C,2,0)</f>
        <v>UTC+1</v>
      </c>
      <c r="F57763" s="2"/>
    </row>
    <row r="57764" spans="1:6" x14ac:dyDescent="0.25">
      <c r="A57764">
        <v>176651</v>
      </c>
      <c r="B57764" s="2">
        <v>44362.687080906144</v>
      </c>
      <c r="C57764">
        <v>7664</v>
      </c>
      <c r="D57764">
        <v>43623</v>
      </c>
      <c r="E57764" t="str">
        <f>VLOOKUP(C57764,Подписчики!A:C,2,0)</f>
        <v>UTC+2</v>
      </c>
      <c r="F57764" s="2"/>
    </row>
    <row r="57765" spans="1:6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t="str">
        <f>VLOOKUP(C57765,Подписчики!A:C,2,0)</f>
        <v>UTC+3</v>
      </c>
      <c r="F57765" s="2"/>
    </row>
    <row r="57766" spans="1:6" x14ac:dyDescent="0.25">
      <c r="A57766">
        <v>176656</v>
      </c>
      <c r="B57766" s="2">
        <v>44362.688294498381</v>
      </c>
      <c r="C57766">
        <v>196808</v>
      </c>
      <c r="D57766">
        <v>27877</v>
      </c>
      <c r="E57766" t="str">
        <f>VLOOKUP(C57766,Подписчики!A:C,2,0)</f>
        <v>UTC+1</v>
      </c>
      <c r="F57766" s="2"/>
    </row>
    <row r="57767" spans="1:6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t="str">
        <f>VLOOKUP(C57767,Подписчики!A:C,2,0)</f>
        <v>UTC+1</v>
      </c>
      <c r="F57767" s="2"/>
    </row>
    <row r="57768" spans="1:6" x14ac:dyDescent="0.25">
      <c r="A57768">
        <v>176661</v>
      </c>
      <c r="B57768" s="2">
        <v>44362.688699029124</v>
      </c>
      <c r="C57768">
        <v>80767</v>
      </c>
      <c r="D57768">
        <v>204394</v>
      </c>
      <c r="E57768" t="str">
        <f>VLOOKUP(C57768,Подписчики!A:C,2,0)</f>
        <v>UTC+2</v>
      </c>
      <c r="F57768" s="2"/>
    </row>
    <row r="57769" spans="1:6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t="str">
        <f>VLOOKUP(C57769,Подписчики!A:C,2,0)</f>
        <v>UTC+4</v>
      </c>
      <c r="F57769" s="2"/>
    </row>
    <row r="57770" spans="1:6" x14ac:dyDescent="0.25">
      <c r="A57770">
        <v>176664</v>
      </c>
      <c r="B57770" s="2">
        <v>44362.690721682848</v>
      </c>
      <c r="C57770">
        <v>38887</v>
      </c>
      <c r="D57770">
        <v>250679</v>
      </c>
      <c r="E57770" t="str">
        <f>VLOOKUP(C57770,Подписчики!A:C,2,0)</f>
        <v>UTC+3</v>
      </c>
      <c r="F57770" s="2"/>
    </row>
    <row r="57771" spans="1:6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t="str">
        <f>VLOOKUP(C57771,Подписчики!A:C,2,0)</f>
        <v>UTC+1</v>
      </c>
      <c r="F57771" s="2"/>
    </row>
    <row r="57772" spans="1:6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t="str">
        <f>VLOOKUP(C57772,Подписчики!A:C,2,0)</f>
        <v>UTC+1</v>
      </c>
      <c r="F57772" s="2"/>
    </row>
    <row r="57773" spans="1:6" x14ac:dyDescent="0.25">
      <c r="A57773">
        <v>176675</v>
      </c>
      <c r="B57773" s="2">
        <v>44362.693148867314</v>
      </c>
      <c r="C57773">
        <v>90458</v>
      </c>
      <c r="D57773">
        <v>347008</v>
      </c>
      <c r="E57773" t="str">
        <f>VLOOKUP(C57773,Подписчики!A:C,2,0)</f>
        <v>UTC+1</v>
      </c>
      <c r="F57773" s="2"/>
    </row>
    <row r="57774" spans="1:6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t="str">
        <f>VLOOKUP(C57774,Подписчики!A:C,2,0)</f>
        <v>UTC+1</v>
      </c>
      <c r="F57774" s="2"/>
    </row>
    <row r="57775" spans="1:6" x14ac:dyDescent="0.25">
      <c r="A57775">
        <v>176682</v>
      </c>
      <c r="B57775" s="2">
        <v>44362.693148867314</v>
      </c>
      <c r="C57775">
        <v>317645</v>
      </c>
      <c r="D57775">
        <v>21760</v>
      </c>
      <c r="E57775" t="str">
        <f>VLOOKUP(C57775,Подписчики!A:C,2,0)</f>
        <v>UTC+1</v>
      </c>
      <c r="F57775" s="2"/>
    </row>
    <row r="57776" spans="1:6" x14ac:dyDescent="0.25">
      <c r="A57776">
        <v>176684</v>
      </c>
      <c r="B57776" s="2">
        <v>44362.693553398058</v>
      </c>
      <c r="C57776">
        <v>10442</v>
      </c>
      <c r="D57776">
        <v>351192</v>
      </c>
      <c r="E57776" t="str">
        <f>VLOOKUP(C57776,Подписчики!A:C,2,0)</f>
        <v>UTC+2</v>
      </c>
      <c r="F57776" s="2"/>
    </row>
    <row r="57777" spans="1:6" x14ac:dyDescent="0.25">
      <c r="A57777">
        <v>176688</v>
      </c>
      <c r="B57777" s="2">
        <v>44362.693553398058</v>
      </c>
      <c r="C57777">
        <v>28835</v>
      </c>
      <c r="D57777">
        <v>291066</v>
      </c>
      <c r="E57777" t="str">
        <f>VLOOKUP(C57777,Подписчики!A:C,2,0)</f>
        <v>UTC+2</v>
      </c>
      <c r="F57777" s="2"/>
    </row>
    <row r="57778" spans="1:6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t="str">
        <f>VLOOKUP(C57778,Подписчики!A:C,2,0)</f>
        <v>UTC+2</v>
      </c>
      <c r="F57778" s="2"/>
    </row>
    <row r="57779" spans="1:6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t="str">
        <f>VLOOKUP(C57779,Подписчики!A:C,2,0)</f>
        <v>UTC+3</v>
      </c>
      <c r="F57779" s="2"/>
    </row>
    <row r="57780" spans="1:6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t="str">
        <f>VLOOKUP(C57780,Подписчики!A:C,2,0)</f>
        <v>UTC+3</v>
      </c>
      <c r="F57780" s="2"/>
    </row>
    <row r="57781" spans="1:6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t="str">
        <f>VLOOKUP(C57781,Подписчики!A:C,2,0)</f>
        <v>UTC+3</v>
      </c>
      <c r="F57781" s="2"/>
    </row>
    <row r="57782" spans="1:6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t="str">
        <f>VLOOKUP(C57782,Подписчики!A:C,2,0)</f>
        <v>UTC+3</v>
      </c>
      <c r="F57782" s="2"/>
    </row>
    <row r="57783" spans="1:6" x14ac:dyDescent="0.25">
      <c r="A57783">
        <v>176706</v>
      </c>
      <c r="B57783" s="2">
        <v>44362.697333333337</v>
      </c>
      <c r="C57783">
        <v>34040</v>
      </c>
      <c r="D57783">
        <v>470762</v>
      </c>
      <c r="E57783" t="str">
        <f>VLOOKUP(C57783,Подписчики!A:C,2,0)</f>
        <v>UTC+1</v>
      </c>
      <c r="F57783" s="2"/>
    </row>
    <row r="57784" spans="1:6" x14ac:dyDescent="0.25">
      <c r="A57784">
        <v>176711</v>
      </c>
      <c r="B57784" s="2">
        <v>44362.697598705505</v>
      </c>
      <c r="C57784">
        <v>64496</v>
      </c>
      <c r="D57784">
        <v>262993</v>
      </c>
      <c r="E57784" t="str">
        <f>VLOOKUP(C57784,Подписчики!A:C,2,0)</f>
        <v>UTC+4</v>
      </c>
      <c r="F57784" s="2"/>
    </row>
    <row r="57785" spans="1:6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t="str">
        <f>VLOOKUP(C57785,Подписчики!A:C,2,0)</f>
        <v>UTC+0</v>
      </c>
      <c r="F57785" s="2"/>
    </row>
    <row r="57786" spans="1:6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t="str">
        <f>VLOOKUP(C57786,Подписчики!A:C,2,0)</f>
        <v>UTC+0</v>
      </c>
      <c r="F57786" s="2"/>
    </row>
    <row r="57787" spans="1:6" x14ac:dyDescent="0.25">
      <c r="A57787">
        <v>176719</v>
      </c>
      <c r="B57787" s="2">
        <v>44362.698003236248</v>
      </c>
      <c r="C57787">
        <v>50519</v>
      </c>
      <c r="D57787">
        <v>230507</v>
      </c>
      <c r="E57787" t="str">
        <f>VLOOKUP(C57787,Подписчики!A:C,2,0)</f>
        <v>UTC+1</v>
      </c>
      <c r="F57787" s="2"/>
    </row>
    <row r="57788" spans="1:6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t="str">
        <f>VLOOKUP(C57788,Подписчики!A:C,2,0)</f>
        <v>UTC+2</v>
      </c>
      <c r="F57788" s="2"/>
    </row>
    <row r="57789" spans="1:6" x14ac:dyDescent="0.25">
      <c r="A57789">
        <v>176727</v>
      </c>
      <c r="B57789" s="2">
        <v>44362.698407766991</v>
      </c>
      <c r="C57789">
        <v>204786</v>
      </c>
      <c r="D57789">
        <v>35968</v>
      </c>
      <c r="E57789" t="str">
        <f>VLOOKUP(C57789,Подписчики!A:C,2,0)</f>
        <v>UTC+2</v>
      </c>
      <c r="F57789" s="2"/>
    </row>
    <row r="57790" spans="1:6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t="str">
        <f>VLOOKUP(C57790,Подписчики!A:C,2,0)</f>
        <v>UTC+1</v>
      </c>
      <c r="F57790" s="2"/>
    </row>
    <row r="57791" spans="1:6" x14ac:dyDescent="0.25">
      <c r="A57791">
        <v>176736</v>
      </c>
      <c r="B57791" s="2">
        <v>44362.699621359228</v>
      </c>
      <c r="C57791">
        <v>243248</v>
      </c>
      <c r="D57791">
        <v>75550</v>
      </c>
      <c r="E57791" t="str">
        <f>VLOOKUP(C57791,Подписчики!A:C,2,0)</f>
        <v>UTC+1</v>
      </c>
      <c r="F57791" s="2"/>
    </row>
    <row r="57792" spans="1:6" x14ac:dyDescent="0.25">
      <c r="A57792">
        <v>176738</v>
      </c>
      <c r="B57792" s="2">
        <v>44362.700025889964</v>
      </c>
      <c r="C57792">
        <v>73274</v>
      </c>
      <c r="D57792">
        <v>250679</v>
      </c>
      <c r="E57792" t="str">
        <f>VLOOKUP(C57792,Подписчики!A:C,2,0)</f>
        <v>UTC+2</v>
      </c>
      <c r="F57792" s="2"/>
    </row>
    <row r="57793" spans="1:6" x14ac:dyDescent="0.25">
      <c r="A57793">
        <v>176742</v>
      </c>
      <c r="B57793" s="2">
        <v>44362.700430420715</v>
      </c>
      <c r="C57793">
        <v>86061</v>
      </c>
      <c r="D57793">
        <v>42705</v>
      </c>
      <c r="E57793" t="str">
        <f>VLOOKUP(C57793,Подписчики!A:C,2,0)</f>
        <v>UTC+3</v>
      </c>
      <c r="F57793" s="2"/>
    </row>
    <row r="57794" spans="1:6" x14ac:dyDescent="0.25">
      <c r="A57794">
        <v>176743</v>
      </c>
      <c r="B57794" s="2">
        <v>44362.701239482201</v>
      </c>
      <c r="C57794">
        <v>10599</v>
      </c>
      <c r="D57794">
        <v>8805</v>
      </c>
      <c r="E57794" t="str">
        <f>VLOOKUP(C57794,Подписчики!A:C,2,0)</f>
        <v>UTC+1</v>
      </c>
      <c r="F57794" s="2"/>
    </row>
    <row r="57795" spans="1:6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t="str">
        <f>VLOOKUP(C57795,Подписчики!A:C,2,0)</f>
        <v>UTC+1</v>
      </c>
      <c r="F57795" s="2"/>
    </row>
    <row r="57796" spans="1:6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t="str">
        <f>VLOOKUP(C57796,Подписчики!A:C,2,0)</f>
        <v>UTC+1</v>
      </c>
      <c r="F57796" s="2"/>
    </row>
    <row r="57797" spans="1:6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t="str">
        <f>VLOOKUP(C57797,Подписчики!A:C,2,0)</f>
        <v>UTC+3</v>
      </c>
      <c r="F57797" s="2"/>
    </row>
    <row r="57798" spans="1:6" x14ac:dyDescent="0.25">
      <c r="A57798">
        <v>176754</v>
      </c>
      <c r="B57798" s="2">
        <v>44362.702048543695</v>
      </c>
      <c r="C57798">
        <v>54074</v>
      </c>
      <c r="D57798">
        <v>478200</v>
      </c>
      <c r="E57798" t="str">
        <f>VLOOKUP(C57798,Подписчики!A:C,2,0)</f>
        <v>UTC-5</v>
      </c>
      <c r="F57798" s="2"/>
    </row>
    <row r="57799" spans="1:6" x14ac:dyDescent="0.25">
      <c r="A57799">
        <v>176757</v>
      </c>
      <c r="B57799" s="2">
        <v>44362.702453074438</v>
      </c>
      <c r="C57799">
        <v>83708</v>
      </c>
      <c r="D57799">
        <v>347008</v>
      </c>
      <c r="E57799" t="str">
        <f>VLOOKUP(C57799,Подписчики!A:C,2,0)</f>
        <v>UTC+4</v>
      </c>
      <c r="F57799" s="2"/>
    </row>
    <row r="57800" spans="1:6" x14ac:dyDescent="0.25">
      <c r="A57800">
        <v>176762</v>
      </c>
      <c r="B57800" s="2">
        <v>44362.703262135918</v>
      </c>
      <c r="C57800">
        <v>98229</v>
      </c>
      <c r="D57800">
        <v>48991</v>
      </c>
      <c r="E57800" t="str">
        <f>VLOOKUP(C57800,Подписчики!A:C,2,0)</f>
        <v>UTC+2</v>
      </c>
      <c r="F57800" s="2"/>
    </row>
    <row r="57801" spans="1:6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t="str">
        <f>VLOOKUP(C57801,Подписчики!A:C,2,0)</f>
        <v>UTC+2</v>
      </c>
      <c r="F57801" s="2"/>
    </row>
    <row r="57802" spans="1:6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t="str">
        <f>VLOOKUP(C57802,Подписчики!A:C,2,0)</f>
        <v>UTC+2</v>
      </c>
      <c r="F57802" s="2"/>
    </row>
    <row r="57803" spans="1:6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t="str">
        <f>VLOOKUP(C57803,Подписчики!A:C,2,0)</f>
        <v>UTC+3</v>
      </c>
      <c r="F57803" s="2"/>
    </row>
    <row r="57804" spans="1:6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t="str">
        <f>VLOOKUP(C57804,Подписчики!A:C,2,0)</f>
        <v>UTC+0</v>
      </c>
      <c r="F57804" s="2"/>
    </row>
    <row r="57805" spans="1:6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t="str">
        <f>VLOOKUP(C57805,Подписчики!A:C,2,0)</f>
        <v>UTC+4</v>
      </c>
      <c r="F57805" s="2"/>
    </row>
    <row r="57806" spans="1:6" x14ac:dyDescent="0.25">
      <c r="A57806">
        <v>176785</v>
      </c>
      <c r="B57806" s="2">
        <v>44362.704880258898</v>
      </c>
      <c r="C57806">
        <v>62234</v>
      </c>
      <c r="D57806">
        <v>227775</v>
      </c>
      <c r="E57806" t="str">
        <f>VLOOKUP(C57806,Подписчики!A:C,2,0)</f>
        <v>UTC+2</v>
      </c>
      <c r="F57806" s="2"/>
    </row>
    <row r="57807" spans="1:6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t="str">
        <f>VLOOKUP(C57807,Подписчики!A:C,2,0)</f>
        <v>UTC+0</v>
      </c>
      <c r="F57807" s="2"/>
    </row>
    <row r="57808" spans="1:6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t="str">
        <f>VLOOKUP(C57808,Подписчики!A:C,2,0)</f>
        <v>UTC+2</v>
      </c>
      <c r="F57808" s="2"/>
    </row>
    <row r="57809" spans="1:6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t="str">
        <f>VLOOKUP(C57809,Подписчики!A:C,2,0)</f>
        <v>UTC+3</v>
      </c>
      <c r="F57809" s="2"/>
    </row>
    <row r="57810" spans="1:6" x14ac:dyDescent="0.25">
      <c r="A57810">
        <v>176796</v>
      </c>
      <c r="B57810" s="2">
        <v>44362.709330097088</v>
      </c>
      <c r="C57810">
        <v>81333</v>
      </c>
      <c r="D57810">
        <v>123413</v>
      </c>
      <c r="E57810" t="str">
        <f>VLOOKUP(C57810,Подписчики!A:C,2,0)</f>
        <v>UTC+1</v>
      </c>
      <c r="F57810" s="2"/>
    </row>
    <row r="57811" spans="1:6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t="str">
        <f>VLOOKUP(C57811,Подписчики!A:C,2,0)</f>
        <v>UTC+2</v>
      </c>
      <c r="F57811" s="2"/>
    </row>
    <row r="57812" spans="1:6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t="str">
        <f>VLOOKUP(C57812,Подписчики!A:C,2,0)</f>
        <v>UTC+2</v>
      </c>
      <c r="F57812" s="2"/>
    </row>
    <row r="57813" spans="1:6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t="str">
        <f>VLOOKUP(C57813,Подписчики!A:C,2,0)</f>
        <v>UTC+2</v>
      </c>
      <c r="F57813" s="2"/>
    </row>
    <row r="57814" spans="1:6" x14ac:dyDescent="0.25">
      <c r="A57814">
        <v>176804</v>
      </c>
      <c r="B57814" s="2">
        <v>44362.710543689318</v>
      </c>
      <c r="C57814">
        <v>214299</v>
      </c>
      <c r="D57814">
        <v>88863</v>
      </c>
      <c r="E57814" t="str">
        <f>VLOOKUP(C57814,Подписчики!A:C,2,0)</f>
        <v>UTC+0</v>
      </c>
      <c r="F57814" s="2"/>
    </row>
    <row r="57815" spans="1:6" x14ac:dyDescent="0.25">
      <c r="A57815">
        <v>176809</v>
      </c>
      <c r="B57815" s="2">
        <v>44362.710948220069</v>
      </c>
      <c r="C57815">
        <v>4782</v>
      </c>
      <c r="D57815">
        <v>88863</v>
      </c>
      <c r="E57815" t="str">
        <f>VLOOKUP(C57815,Подписчики!A:C,2,0)</f>
        <v>UTC+1</v>
      </c>
      <c r="F57815" s="2"/>
    </row>
    <row r="57816" spans="1:6" x14ac:dyDescent="0.25">
      <c r="A57816">
        <v>176810</v>
      </c>
      <c r="B57816" s="2">
        <v>44362.710948220069</v>
      </c>
      <c r="C57816">
        <v>101055</v>
      </c>
      <c r="D57816">
        <v>21760</v>
      </c>
      <c r="E57816" t="str">
        <f>VLOOKUP(C57816,Подписчики!A:C,2,0)</f>
        <v>UTC+1</v>
      </c>
      <c r="F57816" s="2"/>
    </row>
    <row r="57817" spans="1:6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t="str">
        <f>VLOOKUP(C57817,Подписчики!A:C,2,0)</f>
        <v>UTC+2</v>
      </c>
      <c r="F57817" s="2"/>
    </row>
    <row r="57818" spans="1:6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t="str">
        <f>VLOOKUP(C57818,Подписчики!A:C,2,0)</f>
        <v>UTC+7</v>
      </c>
      <c r="F57818" s="2"/>
    </row>
    <row r="57819" spans="1:6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t="str">
        <f>VLOOKUP(C57819,Подписчики!A:C,2,0)</f>
        <v>UTC+1</v>
      </c>
      <c r="F57819" s="2"/>
    </row>
    <row r="57820" spans="1:6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t="str">
        <f>VLOOKUP(C57820,Подписчики!A:C,2,0)</f>
        <v>UTC+4</v>
      </c>
      <c r="F57820" s="2"/>
    </row>
    <row r="57821" spans="1:6" x14ac:dyDescent="0.25">
      <c r="A57821">
        <v>176822</v>
      </c>
      <c r="B57821" s="2">
        <v>44362.714184466015</v>
      </c>
      <c r="C57821">
        <v>41832</v>
      </c>
      <c r="D57821">
        <v>472712</v>
      </c>
      <c r="E57821" t="str">
        <f>VLOOKUP(C57821,Подписчики!A:C,2,0)</f>
        <v>UTC+5</v>
      </c>
      <c r="F57821" s="2"/>
    </row>
    <row r="57822" spans="1:6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t="str">
        <f>VLOOKUP(C57822,Подписчики!A:C,2,0)</f>
        <v>UTC+1</v>
      </c>
      <c r="F57822" s="2"/>
    </row>
    <row r="57823" spans="1:6" x14ac:dyDescent="0.25">
      <c r="A57823">
        <v>176831</v>
      </c>
      <c r="B57823" s="2">
        <v>44362.714588996758</v>
      </c>
      <c r="C57823">
        <v>8934</v>
      </c>
      <c r="D57823">
        <v>120139</v>
      </c>
      <c r="E57823" t="str">
        <f>VLOOKUP(C57823,Подписчики!A:C,2,0)</f>
        <v>UTC+2</v>
      </c>
      <c r="F57823" s="2"/>
    </row>
    <row r="57824" spans="1:6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t="str">
        <f>VLOOKUP(C57824,Подписчики!A:C,2,0)</f>
        <v>UTC+3</v>
      </c>
      <c r="F57824" s="2"/>
    </row>
    <row r="57825" spans="1:6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t="str">
        <f>VLOOKUP(C57825,Подписчики!A:C,2,0)</f>
        <v>UTC+3</v>
      </c>
      <c r="F57825" s="2"/>
    </row>
    <row r="57826" spans="1:6" x14ac:dyDescent="0.25">
      <c r="A57826">
        <v>176842</v>
      </c>
      <c r="B57826" s="2">
        <v>44362.715398058252</v>
      </c>
      <c r="C57826">
        <v>87761</v>
      </c>
      <c r="D57826">
        <v>347008</v>
      </c>
      <c r="E57826" t="str">
        <f>VLOOKUP(C57826,Подписчики!A:C,2,0)</f>
        <v>UTC+0</v>
      </c>
      <c r="F57826" s="2"/>
    </row>
    <row r="57827" spans="1:6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t="str">
        <f>VLOOKUP(C57827,Подписчики!A:C,2,0)</f>
        <v>UTC+1</v>
      </c>
      <c r="F57827" s="2"/>
    </row>
    <row r="57828" spans="1:6" x14ac:dyDescent="0.25">
      <c r="A57828">
        <v>176850</v>
      </c>
      <c r="B57828" s="2">
        <v>44362.717016181232</v>
      </c>
      <c r="C57828">
        <v>49183</v>
      </c>
      <c r="D57828">
        <v>411922</v>
      </c>
      <c r="E57828" t="str">
        <f>VLOOKUP(C57828,Подписчики!A:C,2,0)</f>
        <v>UTC+4</v>
      </c>
      <c r="F57828" s="2"/>
    </row>
    <row r="57829" spans="1:6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t="str">
        <f>VLOOKUP(C57829,Подписчики!A:C,2,0)</f>
        <v>UTC+0</v>
      </c>
      <c r="F57829" s="2"/>
    </row>
    <row r="57830" spans="1:6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t="str">
        <f>VLOOKUP(C57830,Подписчики!A:C,2,0)</f>
        <v>UTC+2</v>
      </c>
      <c r="F57830" s="2"/>
    </row>
    <row r="57831" spans="1:6" x14ac:dyDescent="0.25">
      <c r="A57831">
        <v>176857</v>
      </c>
      <c r="B57831" s="2">
        <v>44362.717825242718</v>
      </c>
      <c r="C57831">
        <v>276887</v>
      </c>
      <c r="D57831">
        <v>21837</v>
      </c>
      <c r="E57831" t="str">
        <f>VLOOKUP(C57831,Подписчики!A:C,2,0)</f>
        <v>UTC+2</v>
      </c>
      <c r="F57831" s="2"/>
    </row>
    <row r="57832" spans="1:6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t="str">
        <f>VLOOKUP(C57832,Подписчики!A:C,2,0)</f>
        <v>UTC+2</v>
      </c>
      <c r="F57832" s="2"/>
    </row>
    <row r="57833" spans="1:6" x14ac:dyDescent="0.25">
      <c r="A57833">
        <v>176864</v>
      </c>
      <c r="B57833" s="2">
        <v>44362.718229773462</v>
      </c>
      <c r="C57833">
        <v>97073</v>
      </c>
      <c r="D57833">
        <v>361821</v>
      </c>
      <c r="E57833" t="str">
        <f>VLOOKUP(C57833,Подписчики!A:C,2,0)</f>
        <v>UTC+3</v>
      </c>
      <c r="F57833" s="2"/>
    </row>
    <row r="57834" spans="1:6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t="str">
        <f>VLOOKUP(C57834,Подписчики!A:C,2,0)</f>
        <v>UTC+3</v>
      </c>
      <c r="F57834" s="2"/>
    </row>
    <row r="57835" spans="1:6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t="str">
        <f>VLOOKUP(C57835,Подписчики!A:C,2,0)</f>
        <v>UTC+0</v>
      </c>
      <c r="F57835" s="2"/>
    </row>
    <row r="57836" spans="1:6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t="str">
        <f>VLOOKUP(C57836,Подписчики!A:C,2,0)</f>
        <v>UTC+1</v>
      </c>
      <c r="F57836" s="2"/>
    </row>
    <row r="57837" spans="1:6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t="str">
        <f>VLOOKUP(C57837,Подписчики!A:C,2,0)</f>
        <v>UTC+2</v>
      </c>
      <c r="F57837" s="2"/>
    </row>
    <row r="57838" spans="1:6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t="str">
        <f>VLOOKUP(C57838,Подписчики!A:C,2,0)</f>
        <v>UTC+2</v>
      </c>
      <c r="F57838" s="2"/>
    </row>
    <row r="57839" spans="1:6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t="str">
        <f>VLOOKUP(C57839,Подписчики!A:C,2,0)</f>
        <v>UTC+2</v>
      </c>
      <c r="F57839" s="2"/>
    </row>
    <row r="57840" spans="1:6" x14ac:dyDescent="0.25">
      <c r="A57840">
        <v>176880</v>
      </c>
      <c r="B57840" s="2">
        <v>44362.720252427185</v>
      </c>
      <c r="C57840">
        <v>35099</v>
      </c>
      <c r="D57840">
        <v>327038</v>
      </c>
      <c r="E57840" t="str">
        <f>VLOOKUP(C57840,Подписчики!A:C,2,0)</f>
        <v>UTC+0</v>
      </c>
      <c r="F57840" s="2"/>
    </row>
    <row r="57841" spans="1:6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t="str">
        <f>VLOOKUP(C57841,Подписчики!A:C,2,0)</f>
        <v>UTC+1</v>
      </c>
      <c r="F57841" s="2"/>
    </row>
    <row r="57842" spans="1:6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t="str">
        <f>VLOOKUP(C57842,Подписчики!A:C,2,0)</f>
        <v>UTC+2</v>
      </c>
      <c r="F57842" s="2"/>
    </row>
    <row r="57843" spans="1:6" x14ac:dyDescent="0.25">
      <c r="A57843">
        <v>176888</v>
      </c>
      <c r="B57843" s="2">
        <v>44362.721466019415</v>
      </c>
      <c r="C57843">
        <v>269789</v>
      </c>
      <c r="D57843">
        <v>1536</v>
      </c>
      <c r="E57843" t="str">
        <f>VLOOKUP(C57843,Подписчики!A:C,2,0)</f>
        <v>UTC+3</v>
      </c>
      <c r="F57843" s="2"/>
    </row>
    <row r="57844" spans="1:6" x14ac:dyDescent="0.25">
      <c r="A57844">
        <v>176892</v>
      </c>
      <c r="B57844" s="2">
        <v>44362.722275080901</v>
      </c>
      <c r="C57844">
        <v>20673</v>
      </c>
      <c r="D57844">
        <v>241927</v>
      </c>
      <c r="E57844" t="str">
        <f>VLOOKUP(C57844,Подписчики!A:C,2,0)</f>
        <v>UTC+5</v>
      </c>
      <c r="F57844" s="2"/>
    </row>
    <row r="57845" spans="1:6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t="str">
        <f>VLOOKUP(C57845,Подписчики!A:C,2,0)</f>
        <v>UTC+1</v>
      </c>
      <c r="F57845" s="2"/>
    </row>
    <row r="57846" spans="1:6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t="str">
        <f>VLOOKUP(C57846,Подписчики!A:C,2,0)</f>
        <v>UTC+1</v>
      </c>
      <c r="F57846" s="2"/>
    </row>
    <row r="57847" spans="1:6" x14ac:dyDescent="0.25">
      <c r="A57847">
        <v>176904</v>
      </c>
      <c r="B57847" s="2">
        <v>44362.722679611645</v>
      </c>
      <c r="C57847">
        <v>69262</v>
      </c>
      <c r="D57847">
        <v>242428</v>
      </c>
      <c r="E57847" t="str">
        <f>VLOOKUP(C57847,Подписчики!A:C,2,0)</f>
        <v>UTC+2</v>
      </c>
      <c r="F57847" s="2"/>
    </row>
    <row r="57848" spans="1:6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t="str">
        <f>VLOOKUP(C57848,Подписчики!A:C,2,0)</f>
        <v>UTC+2</v>
      </c>
      <c r="F57848" s="2"/>
    </row>
    <row r="57849" spans="1:6" x14ac:dyDescent="0.25">
      <c r="A57849">
        <v>176912</v>
      </c>
      <c r="B57849" s="2">
        <v>44362.723084142395</v>
      </c>
      <c r="C57849">
        <v>18812</v>
      </c>
      <c r="D57849">
        <v>294433</v>
      </c>
      <c r="E57849" t="str">
        <f>VLOOKUP(C57849,Подписчики!A:C,2,0)</f>
        <v>UTC+7</v>
      </c>
      <c r="F57849" s="2"/>
    </row>
    <row r="57850" spans="1:6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t="str">
        <f>VLOOKUP(C57850,Подписчики!A:C,2,0)</f>
        <v>UTC+3</v>
      </c>
      <c r="F57850" s="2"/>
    </row>
    <row r="57851" spans="1:6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t="str">
        <f>VLOOKUP(C57851,Подписчики!A:C,2,0)</f>
        <v>UTC+0</v>
      </c>
      <c r="F57851" s="2"/>
    </row>
    <row r="57852" spans="1:6" x14ac:dyDescent="0.25">
      <c r="A57852">
        <v>176921</v>
      </c>
      <c r="B57852" s="2">
        <v>44362.724000000002</v>
      </c>
      <c r="C57852">
        <v>105128</v>
      </c>
      <c r="D57852">
        <v>54532</v>
      </c>
      <c r="E57852" t="str">
        <f>VLOOKUP(C57852,Подписчики!A:C,2,0)</f>
        <v>UTC+0</v>
      </c>
      <c r="F57852" s="2"/>
    </row>
    <row r="57853" spans="1:6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t="str">
        <f>VLOOKUP(C57853,Подписчики!A:C,2,0)</f>
        <v>UTC+2</v>
      </c>
      <c r="F57853" s="2"/>
    </row>
    <row r="57854" spans="1:6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t="str">
        <f>VLOOKUP(C57854,Подписчики!A:C,2,0)</f>
        <v>UTC+1</v>
      </c>
      <c r="F57854" s="2"/>
    </row>
    <row r="57855" spans="1:6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t="str">
        <f>VLOOKUP(C57855,Подписчики!A:C,2,0)</f>
        <v>UTC+3</v>
      </c>
      <c r="F57855" s="2"/>
    </row>
    <row r="57856" spans="1:6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t="str">
        <f>VLOOKUP(C57856,Подписчики!A:C,2,0)</f>
        <v>UTC+3</v>
      </c>
      <c r="F57856" s="2"/>
    </row>
    <row r="57857" spans="1:6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t="str">
        <f>VLOOKUP(C57857,Подписчики!A:C,2,0)</f>
        <v>UTC+3</v>
      </c>
      <c r="F57857" s="2"/>
    </row>
    <row r="57858" spans="1:6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t="str">
        <f>VLOOKUP(C57858,Подписчики!A:C,2,0)</f>
        <v>UTC+3</v>
      </c>
      <c r="F57858" s="2"/>
    </row>
    <row r="57859" spans="1:6" x14ac:dyDescent="0.25">
      <c r="A57859">
        <v>176942</v>
      </c>
      <c r="B57859" s="2">
        <v>44362.726999999999</v>
      </c>
      <c r="C57859">
        <v>255205</v>
      </c>
      <c r="D57859">
        <v>60239</v>
      </c>
      <c r="E57859" t="str">
        <f>VLOOKUP(C57859,Подписчики!A:C,2,0)</f>
        <v>UTC+3</v>
      </c>
      <c r="F57859" s="2"/>
    </row>
    <row r="57860" spans="1:6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t="str">
        <f>VLOOKUP(C57860,Подписчики!A:C,2,0)</f>
        <v>UTC+1</v>
      </c>
      <c r="F57860" s="2"/>
    </row>
    <row r="57861" spans="1:6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t="str">
        <f>VLOOKUP(C57861,Подписчики!A:C,2,0)</f>
        <v>UTC+2</v>
      </c>
      <c r="F57861" s="2"/>
    </row>
    <row r="57862" spans="1:6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t="str">
        <f>VLOOKUP(C57862,Подписчики!A:C,2,0)</f>
        <v>UTC+0</v>
      </c>
      <c r="F57862" s="2"/>
    </row>
    <row r="57863" spans="1:6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t="str">
        <f>VLOOKUP(C57863,Подписчики!A:C,2,0)</f>
        <v>UTC+3</v>
      </c>
      <c r="F57863" s="2"/>
    </row>
    <row r="57864" spans="1:6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t="str">
        <f>VLOOKUP(C57864,Подписчики!A:C,2,0)</f>
        <v>UTC+2</v>
      </c>
      <c r="F57864" s="2"/>
    </row>
    <row r="57865" spans="1:6" x14ac:dyDescent="0.25">
      <c r="A57865">
        <v>176958</v>
      </c>
      <c r="B57865" s="2">
        <v>44362.732792880262</v>
      </c>
      <c r="C57865">
        <v>35807</v>
      </c>
      <c r="D57865">
        <v>458081</v>
      </c>
      <c r="E57865" t="str">
        <f>VLOOKUP(C57865,Подписчики!A:C,2,0)</f>
        <v>UTC+3</v>
      </c>
      <c r="F57865" s="2"/>
    </row>
    <row r="57866" spans="1:6" x14ac:dyDescent="0.25">
      <c r="A57866">
        <v>176963</v>
      </c>
      <c r="B57866" s="2">
        <v>44362.733601941749</v>
      </c>
      <c r="C57866">
        <v>34773</v>
      </c>
      <c r="D57866">
        <v>312954</v>
      </c>
      <c r="E57866" t="str">
        <f>VLOOKUP(C57866,Подписчики!A:C,2,0)</f>
        <v>UTC+1</v>
      </c>
      <c r="F57866" s="2"/>
    </row>
    <row r="57867" spans="1:6" x14ac:dyDescent="0.25">
      <c r="A57867">
        <v>176965</v>
      </c>
      <c r="B57867" s="2">
        <v>44362.733601941749</v>
      </c>
      <c r="C57867">
        <v>276096</v>
      </c>
      <c r="D57867">
        <v>12845</v>
      </c>
      <c r="E57867" t="str">
        <f>VLOOKUP(C57867,Подписчики!A:C,2,0)</f>
        <v>UTC+1</v>
      </c>
      <c r="F57867" s="2"/>
    </row>
    <row r="57868" spans="1:6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t="str">
        <f>VLOOKUP(C57868,Подписчики!A:C,2,0)</f>
        <v>UTC+2</v>
      </c>
      <c r="F57868" s="2"/>
    </row>
    <row r="57869" spans="1:6" x14ac:dyDescent="0.25">
      <c r="A57869">
        <v>176971</v>
      </c>
      <c r="B57869" s="2">
        <v>44362.734411003235</v>
      </c>
      <c r="C57869">
        <v>249611</v>
      </c>
      <c r="D57869">
        <v>19846</v>
      </c>
      <c r="E57869" t="str">
        <f>VLOOKUP(C57869,Подписчики!A:C,2,0)</f>
        <v>UTC+3</v>
      </c>
      <c r="F57869" s="2"/>
    </row>
    <row r="57870" spans="1:6" x14ac:dyDescent="0.25">
      <c r="A57870">
        <v>176976</v>
      </c>
      <c r="B57870" s="2">
        <v>44362.734815533979</v>
      </c>
      <c r="C57870">
        <v>87167</v>
      </c>
      <c r="D57870">
        <v>347008</v>
      </c>
      <c r="E57870" t="str">
        <f>VLOOKUP(C57870,Подписчики!A:C,2,0)</f>
        <v>UTC+0</v>
      </c>
      <c r="F57870" s="2"/>
    </row>
    <row r="57871" spans="1:6" x14ac:dyDescent="0.25">
      <c r="A57871">
        <v>176977</v>
      </c>
      <c r="B57871" s="2">
        <v>44362.735220064729</v>
      </c>
      <c r="C57871">
        <v>74593</v>
      </c>
      <c r="D57871">
        <v>137899</v>
      </c>
      <c r="E57871" t="str">
        <f>VLOOKUP(C57871,Подписчики!A:C,2,0)</f>
        <v>UTC+1</v>
      </c>
      <c r="F57871" s="2"/>
    </row>
    <row r="57872" spans="1:6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t="str">
        <f>VLOOKUP(C57872,Подписчики!A:C,2,0)</f>
        <v>UTC+1</v>
      </c>
      <c r="F57872" s="2"/>
    </row>
    <row r="57873" spans="1:6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t="str">
        <f>VLOOKUP(C57873,Подписчики!A:C,2,0)</f>
        <v>UTC+1</v>
      </c>
      <c r="F57873" s="2"/>
    </row>
    <row r="57874" spans="1:6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t="str">
        <f>VLOOKUP(C57874,Подписчики!A:C,2,0)</f>
        <v>UTC+2</v>
      </c>
      <c r="F57874" s="2"/>
    </row>
    <row r="57875" spans="1:6" x14ac:dyDescent="0.25">
      <c r="A57875">
        <v>176986</v>
      </c>
      <c r="B57875" s="2">
        <v>44362.736838187702</v>
      </c>
      <c r="C57875">
        <v>30782</v>
      </c>
      <c r="D57875">
        <v>248466</v>
      </c>
      <c r="E57875" t="str">
        <f>VLOOKUP(C57875,Подписчики!A:C,2,0)</f>
        <v>UTC+1</v>
      </c>
      <c r="F57875" s="2"/>
    </row>
    <row r="57876" spans="1:6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t="str">
        <f>VLOOKUP(C57876,Подписчики!A:C,2,0)</f>
        <v>UTC+1</v>
      </c>
      <c r="F57876" s="2"/>
    </row>
    <row r="57877" spans="1:6" x14ac:dyDescent="0.25">
      <c r="A57877">
        <v>176994</v>
      </c>
      <c r="B57877" s="2">
        <v>44362.736838187702</v>
      </c>
      <c r="C57877">
        <v>269482</v>
      </c>
      <c r="D57877">
        <v>63666</v>
      </c>
      <c r="E57877" t="str">
        <f>VLOOKUP(C57877,Подписчики!A:C,2,0)</f>
        <v>UTC+1</v>
      </c>
      <c r="F57877" s="2"/>
    </row>
    <row r="57878" spans="1:6" x14ac:dyDescent="0.25">
      <c r="A57878">
        <v>176996</v>
      </c>
      <c r="B57878" s="2">
        <v>44362.737242718445</v>
      </c>
      <c r="C57878">
        <v>15044</v>
      </c>
      <c r="D57878">
        <v>37644</v>
      </c>
      <c r="E57878" t="str">
        <f>VLOOKUP(C57878,Подписчики!A:C,2,0)</f>
        <v>UTC+2</v>
      </c>
      <c r="F57878" s="2"/>
    </row>
    <row r="57879" spans="1:6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t="str">
        <f>VLOOKUP(C57879,Подписчики!A:C,2,0)</f>
        <v>UTC+3</v>
      </c>
      <c r="F57879" s="2"/>
    </row>
    <row r="57880" spans="1:6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t="str">
        <f>VLOOKUP(C57880,Подписчики!A:C,2,0)</f>
        <v>UTC+0</v>
      </c>
      <c r="F57880" s="2"/>
    </row>
    <row r="57881" spans="1:6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t="str">
        <f>VLOOKUP(C57881,Подписчики!A:C,2,0)</f>
        <v>UTC+3</v>
      </c>
      <c r="F57881" s="2"/>
    </row>
    <row r="57882" spans="1:6" x14ac:dyDescent="0.25">
      <c r="A57882">
        <v>177013</v>
      </c>
      <c r="B57882" s="2">
        <v>44362.739669902912</v>
      </c>
      <c r="C57882">
        <v>56132</v>
      </c>
      <c r="D57882">
        <v>5151</v>
      </c>
      <c r="E57882" t="str">
        <f>VLOOKUP(C57882,Подписчики!A:C,2,0)</f>
        <v>UTC+0</v>
      </c>
      <c r="F57882" s="2"/>
    </row>
    <row r="57883" spans="1:6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t="str">
        <f>VLOOKUP(C57883,Подписчики!A:C,2,0)</f>
        <v>UTC+0</v>
      </c>
      <c r="F57883" s="2"/>
    </row>
    <row r="57884" spans="1:6" x14ac:dyDescent="0.25">
      <c r="A57884">
        <v>177016</v>
      </c>
      <c r="B57884" s="2">
        <v>44362.740074433663</v>
      </c>
      <c r="C57884">
        <v>27738</v>
      </c>
      <c r="D57884">
        <v>191893</v>
      </c>
      <c r="E57884" t="str">
        <f>VLOOKUP(C57884,Подписчики!A:C,2,0)</f>
        <v>UTC+1</v>
      </c>
      <c r="F57884" s="2"/>
    </row>
    <row r="57885" spans="1:6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t="str">
        <f>VLOOKUP(C57885,Подписчики!A:C,2,0)</f>
        <v>UTC+1</v>
      </c>
      <c r="F57885" s="2"/>
    </row>
    <row r="57886" spans="1:6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t="str">
        <f>VLOOKUP(C57886,Подписчики!A:C,2,0)</f>
        <v>UTC+1</v>
      </c>
      <c r="F57886" s="2"/>
    </row>
    <row r="57887" spans="1:6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t="str">
        <f>VLOOKUP(C57887,Подписчики!A:C,2,0)</f>
        <v>UTC+3</v>
      </c>
      <c r="F57887" s="2"/>
    </row>
    <row r="57888" spans="1:6" x14ac:dyDescent="0.25">
      <c r="A57888">
        <v>177027</v>
      </c>
      <c r="B57888" s="2">
        <v>44362.741288025893</v>
      </c>
      <c r="C57888">
        <v>284983</v>
      </c>
      <c r="D57888">
        <v>53136</v>
      </c>
      <c r="E57888" t="str">
        <f>VLOOKUP(C57888,Подписчики!A:C,2,0)</f>
        <v>UTC+4</v>
      </c>
      <c r="F57888" s="2"/>
    </row>
    <row r="57889" spans="1:6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t="str">
        <f>VLOOKUP(C57889,Подписчики!A:C,2,0)</f>
        <v>UTC+1</v>
      </c>
      <c r="F57889" s="2"/>
    </row>
    <row r="57890" spans="1:6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t="str">
        <f>VLOOKUP(C57890,Подписчики!A:C,2,0)</f>
        <v>UTC+1</v>
      </c>
      <c r="F57890" s="2"/>
    </row>
    <row r="57891" spans="1:6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t="str">
        <f>VLOOKUP(C57891,Подписчики!A:C,2,0)</f>
        <v>UTC+1</v>
      </c>
      <c r="F57891" s="2"/>
    </row>
    <row r="57892" spans="1:6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t="str">
        <f>VLOOKUP(C57892,Подписчики!A:C,2,0)</f>
        <v>UTC+1</v>
      </c>
      <c r="F57892" s="2"/>
    </row>
    <row r="57893" spans="1:6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t="str">
        <f>VLOOKUP(C57893,Подписчики!A:C,2,0)</f>
        <v>UTC+2</v>
      </c>
      <c r="F57893" s="2"/>
    </row>
    <row r="57894" spans="1:6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t="str">
        <f>VLOOKUP(C57894,Подписчики!A:C,2,0)</f>
        <v>UTC+2</v>
      </c>
      <c r="F57894" s="2"/>
    </row>
    <row r="57895" spans="1:6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t="str">
        <f>VLOOKUP(C57895,Подписчики!A:C,2,0)</f>
        <v>UTC+2</v>
      </c>
      <c r="F57895" s="2"/>
    </row>
    <row r="57896" spans="1:6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t="str">
        <f>VLOOKUP(C57896,Подписчики!A:C,2,0)</f>
        <v>UTC+3</v>
      </c>
      <c r="F57896" s="2"/>
    </row>
    <row r="57897" spans="1:6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t="str">
        <f>VLOOKUP(C57897,Подписчики!A:C,2,0)</f>
        <v>UTC+3</v>
      </c>
      <c r="F57897" s="2"/>
    </row>
    <row r="57898" spans="1:6" x14ac:dyDescent="0.25">
      <c r="A57898">
        <v>177062</v>
      </c>
      <c r="B57898" s="2">
        <v>44362.743310679616</v>
      </c>
      <c r="C57898">
        <v>240491</v>
      </c>
      <c r="D57898">
        <v>21760</v>
      </c>
      <c r="E57898" t="str">
        <f>VLOOKUP(C57898,Подписчики!A:C,2,0)</f>
        <v>UTC+1</v>
      </c>
      <c r="F57898" s="2"/>
    </row>
    <row r="57899" spans="1:6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t="str">
        <f>VLOOKUP(C57899,Подписчики!A:C,2,0)</f>
        <v>UTC+1</v>
      </c>
      <c r="F57899" s="2"/>
    </row>
    <row r="57900" spans="1:6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t="str">
        <f>VLOOKUP(C57900,Подписчики!A:C,2,0)</f>
        <v>UTC+2</v>
      </c>
      <c r="F57900" s="2"/>
    </row>
    <row r="57901" spans="1:6" x14ac:dyDescent="0.25">
      <c r="A57901">
        <v>177068</v>
      </c>
      <c r="B57901" s="2">
        <v>44362.744524271846</v>
      </c>
      <c r="C57901">
        <v>102439</v>
      </c>
      <c r="D57901">
        <v>62570</v>
      </c>
      <c r="E57901" t="str">
        <f>VLOOKUP(C57901,Подписчики!A:C,2,0)</f>
        <v>UTC+0</v>
      </c>
      <c r="F57901" s="2"/>
    </row>
    <row r="57902" spans="1:6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t="str">
        <f>VLOOKUP(C57902,Подписчики!A:C,2,0)</f>
        <v>UTC+1</v>
      </c>
      <c r="F57902" s="2"/>
    </row>
    <row r="57903" spans="1:6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t="str">
        <f>VLOOKUP(C57903,Подписчики!A:C,2,0)</f>
        <v>UTC+2</v>
      </c>
      <c r="F57903" s="2"/>
    </row>
    <row r="57904" spans="1:6" x14ac:dyDescent="0.25">
      <c r="A57904">
        <v>177078</v>
      </c>
      <c r="B57904" s="2">
        <v>44362.747760517799</v>
      </c>
      <c r="C57904">
        <v>268521</v>
      </c>
      <c r="D57904">
        <v>48326</v>
      </c>
      <c r="E57904" t="str">
        <f>VLOOKUP(C57904,Подписчики!A:C,2,0)</f>
        <v>UTC+0</v>
      </c>
      <c r="F57904" s="2"/>
    </row>
    <row r="57905" spans="1:6" x14ac:dyDescent="0.25">
      <c r="A57905">
        <v>177082</v>
      </c>
      <c r="B57905" s="2">
        <v>44362.75</v>
      </c>
      <c r="C57905">
        <v>214197</v>
      </c>
      <c r="D57905">
        <v>374469</v>
      </c>
      <c r="E57905" t="str">
        <f>VLOOKUP(C57905,Подписчики!A:C,2,0)</f>
        <v>UTC+6</v>
      </c>
      <c r="F57905" s="2"/>
    </row>
    <row r="57906" spans="1:6" x14ac:dyDescent="0.25">
      <c r="A57906">
        <v>177085</v>
      </c>
      <c r="B57906" s="2">
        <v>44362.750592233009</v>
      </c>
      <c r="C57906">
        <v>44091</v>
      </c>
      <c r="D57906">
        <v>96200</v>
      </c>
      <c r="E57906" t="str">
        <f>VLOOKUP(C57906,Подписчики!A:C,2,0)</f>
        <v>UTC+3</v>
      </c>
      <c r="F57906" s="2"/>
    </row>
    <row r="57907" spans="1:6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t="str">
        <f>VLOOKUP(C57907,Подписчики!A:C,2,0)</f>
        <v>UTC+1</v>
      </c>
      <c r="F57907" s="2"/>
    </row>
    <row r="57908" spans="1:6" x14ac:dyDescent="0.25">
      <c r="A57908">
        <v>177088</v>
      </c>
      <c r="B57908" s="2">
        <v>44362.751805825239</v>
      </c>
      <c r="C57908">
        <v>166663</v>
      </c>
      <c r="D57908">
        <v>75550</v>
      </c>
      <c r="E57908" t="str">
        <f>VLOOKUP(C57908,Подписчики!A:C,2,0)</f>
        <v>UTC+2</v>
      </c>
      <c r="F57908" s="2"/>
    </row>
    <row r="57909" spans="1:6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t="str">
        <f>VLOOKUP(C57909,Подписчики!A:C,2,0)</f>
        <v>UTC+2</v>
      </c>
      <c r="F57909" s="2"/>
    </row>
    <row r="57910" spans="1:6" x14ac:dyDescent="0.25">
      <c r="A57910">
        <v>177091</v>
      </c>
      <c r="B57910" s="2">
        <v>44362.753019417476</v>
      </c>
      <c r="C57910">
        <v>288482</v>
      </c>
      <c r="D57910">
        <v>21760</v>
      </c>
      <c r="E57910" t="str">
        <f>VLOOKUP(C57910,Подписчики!A:C,2,0)</f>
        <v>UTC+1</v>
      </c>
      <c r="F57910" s="2"/>
    </row>
    <row r="57911" spans="1:6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t="str">
        <f>VLOOKUP(C57911,Подписчики!A:C,2,0)</f>
        <v>UTC+1</v>
      </c>
      <c r="F57911" s="2"/>
    </row>
    <row r="57912" spans="1:6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t="str">
        <f>VLOOKUP(C57912,Подписчики!A:C,2,0)</f>
        <v>UTC+0</v>
      </c>
      <c r="F57912" s="2"/>
    </row>
    <row r="57913" spans="1:6" x14ac:dyDescent="0.25">
      <c r="A57913">
        <v>177097</v>
      </c>
      <c r="B57913" s="2">
        <v>44362.754637540456</v>
      </c>
      <c r="C57913">
        <v>25635</v>
      </c>
      <c r="D57913">
        <v>324893</v>
      </c>
      <c r="E57913" t="str">
        <f>VLOOKUP(C57913,Подписчики!A:C,2,0)</f>
        <v>UTC+1</v>
      </c>
      <c r="F57913" s="2"/>
    </row>
    <row r="57914" spans="1:6" x14ac:dyDescent="0.25">
      <c r="A57914">
        <v>177099</v>
      </c>
      <c r="B57914" s="2">
        <v>44362.754637540456</v>
      </c>
      <c r="C57914">
        <v>59065</v>
      </c>
      <c r="D57914">
        <v>154256</v>
      </c>
      <c r="E57914" t="str">
        <f>VLOOKUP(C57914,Подписчики!A:C,2,0)</f>
        <v>UTC+1</v>
      </c>
      <c r="F57914" s="2"/>
    </row>
    <row r="57915" spans="1:6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t="str">
        <f>VLOOKUP(C57915,Подписчики!A:C,2,0)</f>
        <v>UTC+1</v>
      </c>
      <c r="F57915" s="2"/>
    </row>
    <row r="57916" spans="1:6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t="str">
        <f>VLOOKUP(C57916,Подписчики!A:C,2,0)</f>
        <v>UTC+3</v>
      </c>
      <c r="F57916" s="2"/>
    </row>
    <row r="57917" spans="1:6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t="str">
        <f>VLOOKUP(C57917,Подписчики!A:C,2,0)</f>
        <v>UTC+1</v>
      </c>
      <c r="F57917" s="2"/>
    </row>
    <row r="57918" spans="1:6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t="str">
        <f>VLOOKUP(C57918,Подписчики!A:C,2,0)</f>
        <v>UTC+1</v>
      </c>
      <c r="F57918" s="2"/>
    </row>
    <row r="57919" spans="1:6" x14ac:dyDescent="0.25">
      <c r="A57919">
        <v>177118</v>
      </c>
      <c r="B57919" s="2">
        <v>44362.75787378641</v>
      </c>
      <c r="C57919">
        <v>149660</v>
      </c>
      <c r="D57919">
        <v>104369</v>
      </c>
      <c r="E57919" t="str">
        <f>VLOOKUP(C57919,Подписчики!A:C,2,0)</f>
        <v>UTC+1</v>
      </c>
      <c r="F57919" s="2"/>
    </row>
    <row r="57920" spans="1:6" x14ac:dyDescent="0.25">
      <c r="A57920">
        <v>177120</v>
      </c>
      <c r="B57920" s="2">
        <v>44362.75787378641</v>
      </c>
      <c r="C57920">
        <v>158930</v>
      </c>
      <c r="D57920">
        <v>153893</v>
      </c>
      <c r="E57920" t="str">
        <f>VLOOKUP(C57920,Подписчики!A:C,2,0)</f>
        <v>UTC+1</v>
      </c>
      <c r="F57920" s="2"/>
    </row>
    <row r="57921" spans="1:6" x14ac:dyDescent="0.25">
      <c r="A57921">
        <v>177121</v>
      </c>
      <c r="B57921" s="2">
        <v>44362.75949190939</v>
      </c>
      <c r="C57921">
        <v>133942</v>
      </c>
      <c r="D57921">
        <v>411922</v>
      </c>
      <c r="E57921" t="str">
        <f>VLOOKUP(C57921,Подписчики!A:C,2,0)</f>
        <v>UTC+1</v>
      </c>
      <c r="F57921" s="2"/>
    </row>
    <row r="57922" spans="1:6" x14ac:dyDescent="0.25">
      <c r="A57922">
        <v>177125</v>
      </c>
      <c r="B57922" s="2">
        <v>44362.75949190939</v>
      </c>
      <c r="C57922">
        <v>174440</v>
      </c>
      <c r="D57922">
        <v>230507</v>
      </c>
      <c r="E57922" t="str">
        <f>VLOOKUP(C57922,Подписчики!A:C,2,0)</f>
        <v>UTC+1</v>
      </c>
      <c r="F57922" s="2"/>
    </row>
    <row r="57923" spans="1:6" x14ac:dyDescent="0.25">
      <c r="A57923">
        <v>177129</v>
      </c>
      <c r="B57923" s="2">
        <v>44362.75949190939</v>
      </c>
      <c r="C57923">
        <v>220393</v>
      </c>
      <c r="D57923">
        <v>122902</v>
      </c>
      <c r="E57923" t="str">
        <f>VLOOKUP(C57923,Подписчики!A:C,2,0)</f>
        <v>UTC+1</v>
      </c>
      <c r="F57923" s="2"/>
    </row>
    <row r="57924" spans="1:6" x14ac:dyDescent="0.25">
      <c r="A57924">
        <v>177131</v>
      </c>
      <c r="B57924" s="2">
        <v>44362.75949190939</v>
      </c>
      <c r="C57924">
        <v>273594</v>
      </c>
      <c r="D57924">
        <v>96200</v>
      </c>
      <c r="E57924" t="str">
        <f>VLOOKUP(C57924,Подписчики!A:C,2,0)</f>
        <v>UTC+1</v>
      </c>
      <c r="F57924" s="2"/>
    </row>
    <row r="57925" spans="1:6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t="str">
        <f>VLOOKUP(C57925,Подписчики!A:C,2,0)</f>
        <v>UTC+2</v>
      </c>
      <c r="F57925" s="2"/>
    </row>
    <row r="57926" spans="1:6" x14ac:dyDescent="0.25">
      <c r="A57926">
        <v>177136</v>
      </c>
      <c r="B57926" s="2">
        <v>44362.760333333339</v>
      </c>
      <c r="C57926">
        <v>86179</v>
      </c>
      <c r="D57926">
        <v>112334</v>
      </c>
      <c r="E57926" t="str">
        <f>VLOOKUP(C57926,Подписчики!A:C,2,0)</f>
        <v>UTC+1</v>
      </c>
      <c r="F57926" s="2"/>
    </row>
    <row r="57927" spans="1:6" x14ac:dyDescent="0.25">
      <c r="A57927">
        <v>177138</v>
      </c>
      <c r="B57927" s="2">
        <v>44362.761110032363</v>
      </c>
      <c r="C57927">
        <v>23862</v>
      </c>
      <c r="D57927">
        <v>245650</v>
      </c>
      <c r="E57927" t="str">
        <f>VLOOKUP(C57927,Подписчики!A:C,2,0)</f>
        <v>UTC+1</v>
      </c>
      <c r="F57927" s="2"/>
    </row>
    <row r="57928" spans="1:6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t="str">
        <f>VLOOKUP(C57928,Подписчики!A:C,2,0)</f>
        <v>UTC+5</v>
      </c>
      <c r="F57928" s="2"/>
    </row>
    <row r="57929" spans="1:6" x14ac:dyDescent="0.25">
      <c r="A57929">
        <v>177142</v>
      </c>
      <c r="B57929" s="2">
        <v>44362.761110032363</v>
      </c>
      <c r="C57929">
        <v>295131</v>
      </c>
      <c r="D57929">
        <v>21760</v>
      </c>
      <c r="E57929" t="str">
        <f>VLOOKUP(C57929,Подписчики!A:C,2,0)</f>
        <v>UTC+1</v>
      </c>
      <c r="F57929" s="2"/>
    </row>
    <row r="57930" spans="1:6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t="str">
        <f>VLOOKUP(C57930,Подписчики!A:C,2,0)</f>
        <v>UTC+2</v>
      </c>
      <c r="F57930" s="2"/>
    </row>
    <row r="57931" spans="1:6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t="str">
        <f>VLOOKUP(C57931,Подписчики!A:C,2,0)</f>
        <v>UTC+1</v>
      </c>
      <c r="F57931" s="2"/>
    </row>
    <row r="57932" spans="1:6" x14ac:dyDescent="0.25">
      <c r="A57932">
        <v>177149</v>
      </c>
      <c r="B57932" s="2">
        <v>44362.763941747573</v>
      </c>
      <c r="C57932">
        <v>35131</v>
      </c>
      <c r="D57932">
        <v>351192</v>
      </c>
      <c r="E57932" t="str">
        <f>VLOOKUP(C57932,Подписчики!A:C,2,0)</f>
        <v>UTC+0</v>
      </c>
      <c r="F57932" s="2"/>
    </row>
    <row r="57933" spans="1:6" x14ac:dyDescent="0.25">
      <c r="A57933">
        <v>177152</v>
      </c>
      <c r="B57933" s="2">
        <v>44362.764346278316</v>
      </c>
      <c r="C57933">
        <v>67725</v>
      </c>
      <c r="D57933">
        <v>411922</v>
      </c>
      <c r="E57933" t="str">
        <f>VLOOKUP(C57933,Подписчики!A:C,2,0)</f>
        <v>UTC+1</v>
      </c>
      <c r="F57933" s="2"/>
    </row>
    <row r="57934" spans="1:6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t="str">
        <f>VLOOKUP(C57934,Подписчики!A:C,2,0)</f>
        <v>UTC+1</v>
      </c>
      <c r="F57934" s="2"/>
    </row>
    <row r="57935" spans="1:6" x14ac:dyDescent="0.25">
      <c r="A57935">
        <v>177156</v>
      </c>
      <c r="B57935" s="2">
        <v>44362.764999999999</v>
      </c>
      <c r="C57935">
        <v>57375</v>
      </c>
      <c r="D57935">
        <v>284325</v>
      </c>
      <c r="E57935" t="str">
        <f>VLOOKUP(C57935,Подписчики!A:C,2,0)</f>
        <v>UTC+0</v>
      </c>
      <c r="F57935" s="2"/>
    </row>
    <row r="57936" spans="1:6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t="str">
        <f>VLOOKUP(C57936,Подписчики!A:C,2,0)</f>
        <v>UTC+0</v>
      </c>
      <c r="F57936" s="2"/>
    </row>
    <row r="57937" spans="1:6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t="str">
        <f>VLOOKUP(C57937,Подписчики!A:C,2,0)</f>
        <v>UTC+1</v>
      </c>
      <c r="F57937" s="2"/>
    </row>
    <row r="57938" spans="1:6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t="str">
        <f>VLOOKUP(C57938,Подписчики!A:C,2,0)</f>
        <v>UTC+1</v>
      </c>
      <c r="F57938" s="2"/>
    </row>
    <row r="57939" spans="1:6" x14ac:dyDescent="0.25">
      <c r="A57939">
        <v>177167</v>
      </c>
      <c r="B57939" s="2">
        <v>44362.76636893204</v>
      </c>
      <c r="C57939">
        <v>12298</v>
      </c>
      <c r="D57939">
        <v>154256</v>
      </c>
      <c r="E57939" t="str">
        <f>VLOOKUP(C57939,Подписчики!A:C,2,0)</f>
        <v>UTC+2</v>
      </c>
      <c r="F57939" s="2"/>
    </row>
    <row r="57940" spans="1:6" x14ac:dyDescent="0.25">
      <c r="A57940">
        <v>177171</v>
      </c>
      <c r="B57940" s="2">
        <v>44362.76636893204</v>
      </c>
      <c r="C57940">
        <v>217281</v>
      </c>
      <c r="D57940">
        <v>429965</v>
      </c>
      <c r="E57940" t="str">
        <f>VLOOKUP(C57940,Подписчики!A:C,2,0)</f>
        <v>UTC+2</v>
      </c>
      <c r="F57940" s="2"/>
    </row>
    <row r="57941" spans="1:6" x14ac:dyDescent="0.25">
      <c r="A57941">
        <v>177174</v>
      </c>
      <c r="B57941" s="2">
        <v>44362.76636893204</v>
      </c>
      <c r="C57941">
        <v>345828</v>
      </c>
      <c r="D57941">
        <v>273920</v>
      </c>
      <c r="E57941" t="str">
        <f>VLOOKUP(C57941,Подписчики!A:C,2,0)</f>
        <v>UTC+2</v>
      </c>
      <c r="F57941" s="2"/>
    </row>
    <row r="57942" spans="1:6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t="str">
        <f>VLOOKUP(C57942,Подписчики!A:C,2,0)</f>
        <v>UTC+1</v>
      </c>
      <c r="F57942" s="2"/>
    </row>
    <row r="57943" spans="1:6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t="str">
        <f>VLOOKUP(C57943,Подписчики!A:C,2,0)</f>
        <v>UTC+1</v>
      </c>
      <c r="F57943" s="2"/>
    </row>
    <row r="57944" spans="1:6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t="str">
        <f>VLOOKUP(C57944,Подписчики!A:C,2,0)</f>
        <v>UTC+2</v>
      </c>
      <c r="F57944" s="2"/>
    </row>
    <row r="57945" spans="1:6" x14ac:dyDescent="0.25">
      <c r="A57945">
        <v>177190</v>
      </c>
      <c r="B57945" s="2">
        <v>44362.76920064725</v>
      </c>
      <c r="C57945">
        <v>37391</v>
      </c>
      <c r="D57945">
        <v>118549</v>
      </c>
      <c r="E57945" t="str">
        <f>VLOOKUP(C57945,Подписчики!A:C,2,0)</f>
        <v>UTC+1</v>
      </c>
      <c r="F57945" s="2"/>
    </row>
    <row r="57946" spans="1:6" x14ac:dyDescent="0.25">
      <c r="A57946">
        <v>177191</v>
      </c>
      <c r="B57946" s="2">
        <v>44362.76920064725</v>
      </c>
      <c r="C57946">
        <v>164171</v>
      </c>
      <c r="D57946">
        <v>381590</v>
      </c>
      <c r="E57946" t="str">
        <f>VLOOKUP(C57946,Подписчики!A:C,2,0)</f>
        <v>UTC+1</v>
      </c>
      <c r="F57946" s="2"/>
    </row>
    <row r="57947" spans="1:6" x14ac:dyDescent="0.25">
      <c r="A57947">
        <v>177195</v>
      </c>
      <c r="B57947" s="2">
        <v>44362.769605177993</v>
      </c>
      <c r="C57947">
        <v>80056</v>
      </c>
      <c r="D57947">
        <v>37644</v>
      </c>
      <c r="E57947" t="str">
        <f>VLOOKUP(C57947,Подписчики!A:C,2,0)</f>
        <v>UTC+2</v>
      </c>
      <c r="F57947" s="2"/>
    </row>
    <row r="57948" spans="1:6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t="str">
        <f>VLOOKUP(C57948,Подписчики!A:C,2,0)</f>
        <v>UTC+2</v>
      </c>
      <c r="F57948" s="2"/>
    </row>
    <row r="57949" spans="1:6" x14ac:dyDescent="0.25">
      <c r="A57949">
        <v>177201</v>
      </c>
      <c r="B57949" s="2">
        <v>44362.770009708736</v>
      </c>
      <c r="C57949">
        <v>303711</v>
      </c>
      <c r="D57949">
        <v>397</v>
      </c>
      <c r="E57949" t="str">
        <f>VLOOKUP(C57949,Подписчики!A:C,2,0)</f>
        <v>UTC+3</v>
      </c>
      <c r="F57949" s="2"/>
    </row>
    <row r="57950" spans="1:6" x14ac:dyDescent="0.25">
      <c r="A57950">
        <v>177204</v>
      </c>
      <c r="B57950" s="2">
        <v>44362.77081877023</v>
      </c>
      <c r="C57950">
        <v>4438</v>
      </c>
      <c r="D57950">
        <v>180055</v>
      </c>
      <c r="E57950" t="str">
        <f>VLOOKUP(C57950,Подписчики!A:C,2,0)</f>
        <v>UTC+1</v>
      </c>
      <c r="F57950" s="2"/>
    </row>
    <row r="57951" spans="1:6" x14ac:dyDescent="0.25">
      <c r="A57951">
        <v>177209</v>
      </c>
      <c r="B57951" s="2">
        <v>44362.77081877023</v>
      </c>
      <c r="C57951">
        <v>95713</v>
      </c>
      <c r="D57951">
        <v>122982</v>
      </c>
      <c r="E57951" t="str">
        <f>VLOOKUP(C57951,Подписчики!A:C,2,0)</f>
        <v>UTC+1</v>
      </c>
      <c r="F57951" s="2"/>
    </row>
    <row r="57952" spans="1:6" x14ac:dyDescent="0.25">
      <c r="A57952">
        <v>177210</v>
      </c>
      <c r="B57952" s="2">
        <v>44362.77081877023</v>
      </c>
      <c r="C57952">
        <v>144119</v>
      </c>
      <c r="D57952">
        <v>560</v>
      </c>
      <c r="E57952" t="str">
        <f>VLOOKUP(C57952,Подписчики!A:C,2,0)</f>
        <v>UTC+1</v>
      </c>
      <c r="F57952" s="2"/>
    </row>
    <row r="57953" spans="1:6" x14ac:dyDescent="0.25">
      <c r="A57953">
        <v>177212</v>
      </c>
      <c r="B57953" s="2">
        <v>44362.77081877023</v>
      </c>
      <c r="C57953">
        <v>168850</v>
      </c>
      <c r="D57953">
        <v>411922</v>
      </c>
      <c r="E57953" t="str">
        <f>VLOOKUP(C57953,Подписчики!A:C,2,0)</f>
        <v>UTC+1</v>
      </c>
      <c r="F57953" s="2"/>
    </row>
    <row r="57954" spans="1:6" x14ac:dyDescent="0.25">
      <c r="A57954">
        <v>177213</v>
      </c>
      <c r="B57954" s="2">
        <v>44362.771223300966</v>
      </c>
      <c r="C57954">
        <v>63162</v>
      </c>
      <c r="D57954">
        <v>347008</v>
      </c>
      <c r="E57954" t="str">
        <f>VLOOKUP(C57954,Подписчики!A:C,2,0)</f>
        <v>UTC+2</v>
      </c>
      <c r="F57954" s="2"/>
    </row>
    <row r="57955" spans="1:6" x14ac:dyDescent="0.25">
      <c r="A57955">
        <v>177214</v>
      </c>
      <c r="B57955" s="2">
        <v>44362.772436893203</v>
      </c>
      <c r="C57955">
        <v>188385</v>
      </c>
      <c r="D57955">
        <v>62540</v>
      </c>
      <c r="E57955" t="str">
        <f>VLOOKUP(C57955,Подписчики!A:C,2,0)</f>
        <v>UTC+1</v>
      </c>
      <c r="F57955" s="2"/>
    </row>
    <row r="57956" spans="1:6" x14ac:dyDescent="0.25">
      <c r="A57956">
        <v>177215</v>
      </c>
      <c r="B57956" s="2">
        <v>44362.772841423946</v>
      </c>
      <c r="C57956">
        <v>13268</v>
      </c>
      <c r="D57956">
        <v>120557</v>
      </c>
      <c r="E57956" t="str">
        <f>VLOOKUP(C57956,Подписчики!A:C,2,0)</f>
        <v>UTC+2</v>
      </c>
      <c r="F57956" s="2"/>
    </row>
    <row r="57957" spans="1:6" x14ac:dyDescent="0.25">
      <c r="A57957">
        <v>177216</v>
      </c>
      <c r="B57957" s="2">
        <v>44362.772841423946</v>
      </c>
      <c r="C57957">
        <v>57532</v>
      </c>
      <c r="D57957">
        <v>341333</v>
      </c>
      <c r="E57957" t="str">
        <f>VLOOKUP(C57957,Подписчики!A:C,2,0)</f>
        <v>UTC+2</v>
      </c>
      <c r="F57957" s="2"/>
    </row>
    <row r="57958" spans="1:6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t="str">
        <f>VLOOKUP(C57958,Подписчики!A:C,2,0)</f>
        <v>UTC+2</v>
      </c>
      <c r="F57958" s="2"/>
    </row>
    <row r="57959" spans="1:6" x14ac:dyDescent="0.25">
      <c r="A57959">
        <v>177224</v>
      </c>
      <c r="B57959" s="2">
        <v>44362.77365048544</v>
      </c>
      <c r="C57959">
        <v>85094</v>
      </c>
      <c r="D57959">
        <v>328843</v>
      </c>
      <c r="E57959" t="str">
        <f>VLOOKUP(C57959,Подписчики!A:C,2,0)</f>
        <v>UTC+0</v>
      </c>
      <c r="F57959" s="2"/>
    </row>
    <row r="57960" spans="1:6" x14ac:dyDescent="0.25">
      <c r="A57960">
        <v>177227</v>
      </c>
      <c r="B57960" s="2">
        <v>44362.77365048544</v>
      </c>
      <c r="C57960">
        <v>159863</v>
      </c>
      <c r="D57960">
        <v>432277</v>
      </c>
      <c r="E57960" t="str">
        <f>VLOOKUP(C57960,Подписчики!A:C,2,0)</f>
        <v>UTC+0</v>
      </c>
      <c r="F57960" s="2"/>
    </row>
    <row r="57961" spans="1:6" x14ac:dyDescent="0.25">
      <c r="A57961">
        <v>177229</v>
      </c>
      <c r="B57961" s="2">
        <v>44362.774055016183</v>
      </c>
      <c r="C57961">
        <v>85548</v>
      </c>
      <c r="D57961">
        <v>452568</v>
      </c>
      <c r="E57961" t="str">
        <f>VLOOKUP(C57961,Подписчики!A:C,2,0)</f>
        <v>UTC+1</v>
      </c>
      <c r="F57961" s="2"/>
    </row>
    <row r="57962" spans="1:6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t="str">
        <f>VLOOKUP(C57962,Подписчики!A:C,2,0)</f>
        <v>UTC+2</v>
      </c>
      <c r="F57962" s="2"/>
    </row>
    <row r="57963" spans="1:6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t="str">
        <f>VLOOKUP(C57963,Подписчики!A:C,2,0)</f>
        <v>UTC+2</v>
      </c>
      <c r="F57963" s="2"/>
    </row>
    <row r="57964" spans="1:6" x14ac:dyDescent="0.25">
      <c r="A57964">
        <v>177234</v>
      </c>
      <c r="B57964" s="2">
        <v>44362.775268608413</v>
      </c>
      <c r="C57964">
        <v>56990</v>
      </c>
      <c r="D57964">
        <v>304128</v>
      </c>
      <c r="E57964" t="str">
        <f>VLOOKUP(C57964,Подписчики!A:C,2,0)</f>
        <v>UTC+0</v>
      </c>
      <c r="F57964" s="2"/>
    </row>
    <row r="57965" spans="1:6" x14ac:dyDescent="0.25">
      <c r="A57965">
        <v>177236</v>
      </c>
      <c r="B57965" s="2">
        <v>44362.775268608413</v>
      </c>
      <c r="C57965">
        <v>94949</v>
      </c>
      <c r="D57965">
        <v>118549</v>
      </c>
      <c r="E57965" t="str">
        <f>VLOOKUP(C57965,Подписчики!A:C,2,0)</f>
        <v>UTC+0</v>
      </c>
      <c r="F57965" s="2"/>
    </row>
    <row r="57966" spans="1:6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t="str">
        <f>VLOOKUP(C57966,Подписчики!A:C,2,0)</f>
        <v>UTC+5</v>
      </c>
      <c r="F57966" s="2"/>
    </row>
    <row r="57967" spans="1:6" x14ac:dyDescent="0.25">
      <c r="A57967">
        <v>177239</v>
      </c>
      <c r="B57967" s="2">
        <v>44362.7760776699</v>
      </c>
      <c r="C57967">
        <v>237427</v>
      </c>
      <c r="D57967">
        <v>82901</v>
      </c>
      <c r="E57967" t="str">
        <f>VLOOKUP(C57967,Подписчики!A:C,2,0)</f>
        <v>UTC+2</v>
      </c>
      <c r="F57967" s="2"/>
    </row>
    <row r="57968" spans="1:6" x14ac:dyDescent="0.25">
      <c r="A57968">
        <v>177242</v>
      </c>
      <c r="B57968" s="2">
        <v>44362.7760776699</v>
      </c>
      <c r="C57968">
        <v>316606</v>
      </c>
      <c r="D57968">
        <v>115825</v>
      </c>
      <c r="E57968" t="str">
        <f>VLOOKUP(C57968,Подписчики!A:C,2,0)</f>
        <v>UTC+2</v>
      </c>
      <c r="F57968" s="2"/>
    </row>
    <row r="57969" spans="1:6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t="str">
        <f>VLOOKUP(C57969,Подписчики!A:C,2,0)</f>
        <v>UTC+1</v>
      </c>
      <c r="F57969" s="2"/>
    </row>
    <row r="57970" spans="1:6" x14ac:dyDescent="0.25">
      <c r="A57970">
        <v>177248</v>
      </c>
      <c r="B57970" s="2">
        <v>44362.777291262137</v>
      </c>
      <c r="C57970">
        <v>126429</v>
      </c>
      <c r="D57970">
        <v>82901</v>
      </c>
      <c r="E57970" t="str">
        <f>VLOOKUP(C57970,Подписчики!A:C,2,0)</f>
        <v>UTC+1</v>
      </c>
      <c r="F57970" s="2"/>
    </row>
    <row r="57971" spans="1:6" x14ac:dyDescent="0.25">
      <c r="A57971">
        <v>177251</v>
      </c>
      <c r="B57971" s="2">
        <v>44362.77769579288</v>
      </c>
      <c r="C57971">
        <v>90689</v>
      </c>
      <c r="D57971">
        <v>478200</v>
      </c>
      <c r="E57971" t="str">
        <f>VLOOKUP(C57971,Подписчики!A:C,2,0)</f>
        <v>UTC+2</v>
      </c>
      <c r="F57971" s="2"/>
    </row>
    <row r="57972" spans="1:6" x14ac:dyDescent="0.25">
      <c r="A57972">
        <v>177254</v>
      </c>
      <c r="B57972" s="2">
        <v>44362.77769579288</v>
      </c>
      <c r="C57972">
        <v>271940</v>
      </c>
      <c r="D57972">
        <v>319475</v>
      </c>
      <c r="E57972" t="str">
        <f>VLOOKUP(C57972,Подписчики!A:C,2,0)</f>
        <v>UTC+2</v>
      </c>
      <c r="F57972" s="2"/>
    </row>
    <row r="57973" spans="1:6" x14ac:dyDescent="0.25">
      <c r="A57973">
        <v>177255</v>
      </c>
      <c r="B57973" s="2">
        <v>44362.77769579288</v>
      </c>
      <c r="C57973">
        <v>294052</v>
      </c>
      <c r="D57973">
        <v>411922</v>
      </c>
      <c r="E57973" t="str">
        <f>VLOOKUP(C57973,Подписчики!A:C,2,0)</f>
        <v>UTC+2</v>
      </c>
      <c r="F57973" s="2"/>
    </row>
    <row r="57974" spans="1:6" x14ac:dyDescent="0.25">
      <c r="A57974">
        <v>177258</v>
      </c>
      <c r="B57974" s="2">
        <v>44362.778504854366</v>
      </c>
      <c r="C57974">
        <v>292535</v>
      </c>
      <c r="D57974">
        <v>5151</v>
      </c>
      <c r="E57974" t="str">
        <f>VLOOKUP(C57974,Подписчики!A:C,2,0)</f>
        <v>UTC+0</v>
      </c>
      <c r="F57974" s="2"/>
    </row>
    <row r="57975" spans="1:6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t="str">
        <f>VLOOKUP(C57975,Подписчики!A:C,2,0)</f>
        <v>UTC+4</v>
      </c>
      <c r="F57975" s="2"/>
    </row>
    <row r="57976" spans="1:6" x14ac:dyDescent="0.25">
      <c r="A57976">
        <v>177263</v>
      </c>
      <c r="B57976" s="2">
        <v>44362.778666666665</v>
      </c>
      <c r="C57976">
        <v>9859</v>
      </c>
      <c r="D57976">
        <v>472712</v>
      </c>
      <c r="E57976" t="str">
        <f>VLOOKUP(C57976,Подписчики!A:C,2,0)</f>
        <v>UTC+2</v>
      </c>
      <c r="F57976" s="2"/>
    </row>
    <row r="57977" spans="1:6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t="str">
        <f>VLOOKUP(C57977,Подписчики!A:C,2,0)</f>
        <v>UTC+0</v>
      </c>
      <c r="F57977" s="2"/>
    </row>
    <row r="57978" spans="1:6" x14ac:dyDescent="0.25">
      <c r="A57978">
        <v>177267</v>
      </c>
      <c r="B57978" s="2">
        <v>44362.78052750809</v>
      </c>
      <c r="C57978">
        <v>135641</v>
      </c>
      <c r="D57978">
        <v>463334</v>
      </c>
      <c r="E57978" t="str">
        <f>VLOOKUP(C57978,Подписчики!A:C,2,0)</f>
        <v>UTC+1</v>
      </c>
      <c r="F57978" s="2"/>
    </row>
    <row r="57979" spans="1:6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t="str">
        <f>VLOOKUP(C57979,Подписчики!A:C,2,0)</f>
        <v>UTC+2</v>
      </c>
      <c r="F57979" s="2"/>
    </row>
    <row r="57980" spans="1:6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t="str">
        <f>VLOOKUP(C57980,Подписчики!A:C,2,0)</f>
        <v>UTC+1</v>
      </c>
      <c r="F57980" s="2"/>
    </row>
    <row r="57981" spans="1:6" x14ac:dyDescent="0.25">
      <c r="A57981">
        <v>177278</v>
      </c>
      <c r="B57981" s="2">
        <v>44362.783763754051</v>
      </c>
      <c r="C57981">
        <v>213725</v>
      </c>
      <c r="D57981">
        <v>37644</v>
      </c>
      <c r="E57981" t="str">
        <f>VLOOKUP(C57981,Подписчики!A:C,2,0)</f>
        <v>UTC+1</v>
      </c>
      <c r="F57981" s="2"/>
    </row>
    <row r="57982" spans="1:6" x14ac:dyDescent="0.25">
      <c r="A57982">
        <v>177279</v>
      </c>
      <c r="B57982" s="2">
        <v>44362.78497734628</v>
      </c>
      <c r="C57982">
        <v>240030</v>
      </c>
      <c r="D57982">
        <v>158978</v>
      </c>
      <c r="E57982" t="str">
        <f>VLOOKUP(C57982,Подписчики!A:C,2,0)</f>
        <v>UTC+0</v>
      </c>
      <c r="F57982" s="2"/>
    </row>
    <row r="57983" spans="1:6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t="str">
        <f>VLOOKUP(C57983,Подписчики!A:C,2,0)</f>
        <v>UTC+1</v>
      </c>
      <c r="F57983" s="2"/>
    </row>
    <row r="57984" spans="1:6" x14ac:dyDescent="0.25">
      <c r="A57984">
        <v>177286</v>
      </c>
      <c r="B57984" s="2">
        <v>44362.786595469253</v>
      </c>
      <c r="C57984">
        <v>285605</v>
      </c>
      <c r="D57984">
        <v>35426</v>
      </c>
      <c r="E57984" t="str">
        <f>VLOOKUP(C57984,Подписчики!A:C,2,0)</f>
        <v>UTC+0</v>
      </c>
      <c r="F57984" s="2"/>
    </row>
    <row r="57985" spans="1:6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t="str">
        <f>VLOOKUP(C57985,Подписчики!A:C,2,0)</f>
        <v>UTC+1</v>
      </c>
      <c r="F57985" s="2"/>
    </row>
    <row r="57986" spans="1:6" x14ac:dyDescent="0.25">
      <c r="A57986">
        <v>177289</v>
      </c>
      <c r="B57986" s="2">
        <v>44362.78740453074</v>
      </c>
      <c r="C57986">
        <v>210479</v>
      </c>
      <c r="D57986">
        <v>347008</v>
      </c>
      <c r="E57986" t="str">
        <f>VLOOKUP(C57986,Подписчики!A:C,2,0)</f>
        <v>UTC+2</v>
      </c>
      <c r="F57986" s="2"/>
    </row>
    <row r="57987" spans="1:6" x14ac:dyDescent="0.25">
      <c r="A57987">
        <v>177293</v>
      </c>
      <c r="B57987" s="2">
        <v>44362.788213592234</v>
      </c>
      <c r="C57987">
        <v>7052</v>
      </c>
      <c r="D57987">
        <v>62129</v>
      </c>
      <c r="E57987" t="str">
        <f>VLOOKUP(C57987,Подписчики!A:C,2,0)</f>
        <v>UTC+0</v>
      </c>
      <c r="F57987" s="2"/>
    </row>
    <row r="57988" spans="1:6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t="str">
        <f>VLOOKUP(C57988,Подписчики!A:C,2,0)</f>
        <v>UTC+0</v>
      </c>
      <c r="F57988" s="2"/>
    </row>
    <row r="57989" spans="1:6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t="str">
        <f>VLOOKUP(C57989,Подписчики!A:C,2,0)</f>
        <v>UTC+1</v>
      </c>
      <c r="F57989" s="2"/>
    </row>
    <row r="57990" spans="1:6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t="str">
        <f>VLOOKUP(C57990,Подписчики!A:C,2,0)</f>
        <v>UTC+2</v>
      </c>
      <c r="F57990" s="2"/>
    </row>
    <row r="57991" spans="1:6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t="str">
        <f>VLOOKUP(C57991,Подписчики!A:C,2,0)</f>
        <v>UTC+0</v>
      </c>
      <c r="F57991" s="2"/>
    </row>
    <row r="57992" spans="1:6" x14ac:dyDescent="0.25">
      <c r="A57992">
        <v>177308</v>
      </c>
      <c r="B57992" s="2">
        <v>44362.789831715214</v>
      </c>
      <c r="C57992">
        <v>314373</v>
      </c>
      <c r="D57992">
        <v>82901</v>
      </c>
      <c r="E57992" t="str">
        <f>VLOOKUP(C57992,Подписчики!A:C,2,0)</f>
        <v>UTC+0</v>
      </c>
      <c r="F57992" s="2"/>
    </row>
    <row r="57993" spans="1:6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t="str">
        <f>VLOOKUP(C57993,Подписчики!A:C,2,0)</f>
        <v>UTC+2</v>
      </c>
      <c r="F57993" s="2"/>
    </row>
    <row r="57994" spans="1:6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t="str">
        <f>VLOOKUP(C57994,Подписчики!A:C,2,0)</f>
        <v>UTC+2</v>
      </c>
      <c r="F57994" s="2"/>
    </row>
    <row r="57995" spans="1:6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t="str">
        <f>VLOOKUP(C57995,Подписчики!A:C,2,0)</f>
        <v>UTC+3</v>
      </c>
      <c r="F57995" s="2"/>
    </row>
    <row r="57996" spans="1:6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t="str">
        <f>VLOOKUP(C57996,Подписчики!A:C,2,0)</f>
        <v>UTC+0</v>
      </c>
      <c r="F57996" s="2"/>
    </row>
    <row r="57997" spans="1:6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t="str">
        <f>VLOOKUP(C57997,Подписчики!A:C,2,0)</f>
        <v>UTC+0</v>
      </c>
      <c r="F57997" s="2"/>
    </row>
    <row r="57998" spans="1:6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t="str">
        <f>VLOOKUP(C57998,Подписчики!A:C,2,0)</f>
        <v>UTC+3</v>
      </c>
      <c r="F57998" s="2"/>
    </row>
    <row r="57999" spans="1:6" x14ac:dyDescent="0.25">
      <c r="A57999">
        <v>177325</v>
      </c>
      <c r="B57999" s="2">
        <v>44362.793067961167</v>
      </c>
      <c r="C57999">
        <v>43682</v>
      </c>
      <c r="D57999">
        <v>347008</v>
      </c>
      <c r="E57999" t="str">
        <f>VLOOKUP(C57999,Подписчики!A:C,2,0)</f>
        <v>UTC+0</v>
      </c>
      <c r="F57999" s="2"/>
    </row>
    <row r="58000" spans="1:6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t="str">
        <f>VLOOKUP(C58000,Подписчики!A:C,2,0)</f>
        <v>UTC+4</v>
      </c>
      <c r="F58000" s="2"/>
    </row>
    <row r="58001" spans="1:6" x14ac:dyDescent="0.25">
      <c r="A58001">
        <v>177329</v>
      </c>
      <c r="B58001" s="2">
        <v>44362.794281553397</v>
      </c>
      <c r="C58001">
        <v>16897</v>
      </c>
      <c r="D58001">
        <v>230507</v>
      </c>
      <c r="E58001" t="str">
        <f>VLOOKUP(C58001,Подписчики!A:C,2,0)</f>
        <v>UTC+3</v>
      </c>
      <c r="F58001" s="2"/>
    </row>
    <row r="58002" spans="1:6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t="str">
        <f>VLOOKUP(C58002,Подписчики!A:C,2,0)</f>
        <v>UTC+3</v>
      </c>
      <c r="F58002" s="2"/>
    </row>
    <row r="58003" spans="1:6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t="str">
        <f>VLOOKUP(C58003,Подписчики!A:C,2,0)</f>
        <v>UTC+1</v>
      </c>
      <c r="F58003" s="2"/>
    </row>
    <row r="58004" spans="1:6" x14ac:dyDescent="0.25">
      <c r="A58004">
        <v>177335</v>
      </c>
      <c r="B58004" s="2">
        <v>44362.795495145627</v>
      </c>
      <c r="C58004">
        <v>99690</v>
      </c>
      <c r="D58004">
        <v>180863</v>
      </c>
      <c r="E58004" t="str">
        <f>VLOOKUP(C58004,Подписчики!A:C,2,0)</f>
        <v>UTC+2</v>
      </c>
      <c r="F58004" s="2"/>
    </row>
    <row r="58005" spans="1:6" x14ac:dyDescent="0.25">
      <c r="A58005">
        <v>177339</v>
      </c>
      <c r="B58005" s="2">
        <v>44362.795495145627</v>
      </c>
      <c r="C58005">
        <v>291573</v>
      </c>
      <c r="D58005">
        <v>21760</v>
      </c>
      <c r="E58005" t="str">
        <f>VLOOKUP(C58005,Подписчики!A:C,2,0)</f>
        <v>UTC+2</v>
      </c>
      <c r="F58005" s="2"/>
    </row>
    <row r="58006" spans="1:6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t="str">
        <f>VLOOKUP(C58006,Подписчики!A:C,2,0)</f>
        <v>UTC+2</v>
      </c>
      <c r="F58006" s="2"/>
    </row>
    <row r="58007" spans="1:6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t="str">
        <f>VLOOKUP(C58007,Подписчики!A:C,2,0)</f>
        <v>UTC+4</v>
      </c>
      <c r="F58007" s="2"/>
    </row>
    <row r="58008" spans="1:6" x14ac:dyDescent="0.25">
      <c r="A58008">
        <v>177345</v>
      </c>
      <c r="B58008" s="2">
        <v>44362.796708737864</v>
      </c>
      <c r="C58008">
        <v>27583</v>
      </c>
      <c r="D58008">
        <v>439981</v>
      </c>
      <c r="E58008" t="str">
        <f>VLOOKUP(C58008,Подписчики!A:C,2,0)</f>
        <v>UTC+1</v>
      </c>
      <c r="F58008" s="2"/>
    </row>
    <row r="58009" spans="1:6" x14ac:dyDescent="0.25">
      <c r="A58009">
        <v>177346</v>
      </c>
      <c r="B58009" s="2">
        <v>44362.796708737864</v>
      </c>
      <c r="C58009">
        <v>31480</v>
      </c>
      <c r="D58009">
        <v>46093</v>
      </c>
      <c r="E58009" t="str">
        <f>VLOOKUP(C58009,Подписчики!A:C,2,0)</f>
        <v>UTC+1</v>
      </c>
      <c r="F58009" s="2"/>
    </row>
    <row r="58010" spans="1:6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t="str">
        <f>VLOOKUP(C58010,Подписчики!A:C,2,0)</f>
        <v>UTC+1</v>
      </c>
      <c r="F58010" s="2"/>
    </row>
    <row r="58011" spans="1:6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t="str">
        <f>VLOOKUP(C58011,Подписчики!A:C,2,0)</f>
        <v>UTC+1</v>
      </c>
      <c r="F58011" s="2"/>
    </row>
    <row r="58012" spans="1:6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t="str">
        <f>VLOOKUP(C58012,Подписчики!A:C,2,0)</f>
        <v>UTC+1</v>
      </c>
      <c r="F58012" s="2"/>
    </row>
    <row r="58013" spans="1:6" x14ac:dyDescent="0.25">
      <c r="A58013">
        <v>177359</v>
      </c>
      <c r="B58013" s="2">
        <v>44362.79873139158</v>
      </c>
      <c r="C58013">
        <v>213313</v>
      </c>
      <c r="D58013">
        <v>180863</v>
      </c>
      <c r="E58013" t="str">
        <f>VLOOKUP(C58013,Подписчики!A:C,2,0)</f>
        <v>UTC+2</v>
      </c>
      <c r="F58013" s="2"/>
    </row>
    <row r="58014" spans="1:6" x14ac:dyDescent="0.25">
      <c r="A58014">
        <v>177360</v>
      </c>
      <c r="B58014" s="2">
        <v>44362.799540453074</v>
      </c>
      <c r="C58014">
        <v>23451</v>
      </c>
      <c r="D58014">
        <v>273497</v>
      </c>
      <c r="E58014" t="str">
        <f>VLOOKUP(C58014,Подписчики!A:C,2,0)</f>
        <v>UTC+0</v>
      </c>
      <c r="F58014" s="2"/>
    </row>
    <row r="58015" spans="1:6" x14ac:dyDescent="0.25">
      <c r="A58015">
        <v>177362</v>
      </c>
      <c r="B58015" s="2">
        <v>44362.801563106797</v>
      </c>
      <c r="C58015">
        <v>276513</v>
      </c>
      <c r="D58015">
        <v>37644</v>
      </c>
      <c r="E58015" t="str">
        <f>VLOOKUP(C58015,Подписчики!A:C,2,0)</f>
        <v>UTC-3</v>
      </c>
      <c r="F58015" s="2"/>
    </row>
    <row r="58016" spans="1:6" x14ac:dyDescent="0.25">
      <c r="A58016">
        <v>177366</v>
      </c>
      <c r="B58016" s="2">
        <v>44362.801967637541</v>
      </c>
      <c r="C58016">
        <v>74918</v>
      </c>
      <c r="D58016">
        <v>217307</v>
      </c>
      <c r="E58016" t="str">
        <f>VLOOKUP(C58016,Подписчики!A:C,2,0)</f>
        <v>UTC+2</v>
      </c>
      <c r="F58016" s="2"/>
    </row>
    <row r="58017" spans="1:6" x14ac:dyDescent="0.25">
      <c r="A58017">
        <v>177370</v>
      </c>
      <c r="B58017" s="2">
        <v>44362.801967637541</v>
      </c>
      <c r="C58017">
        <v>197008</v>
      </c>
      <c r="D58017">
        <v>21760</v>
      </c>
      <c r="E58017" t="str">
        <f>VLOOKUP(C58017,Подписчики!A:C,2,0)</f>
        <v>UTC+2</v>
      </c>
      <c r="F58017" s="2"/>
    </row>
    <row r="58018" spans="1:6" x14ac:dyDescent="0.25">
      <c r="A58018">
        <v>177375</v>
      </c>
      <c r="B58018" s="2">
        <v>44362.802372168284</v>
      </c>
      <c r="C58018">
        <v>43941</v>
      </c>
      <c r="D58018">
        <v>191893</v>
      </c>
      <c r="E58018" t="str">
        <f>VLOOKUP(C58018,Подписчики!A:C,2,0)</f>
        <v>UTC+3</v>
      </c>
      <c r="F58018" s="2"/>
    </row>
    <row r="58019" spans="1:6" x14ac:dyDescent="0.25">
      <c r="A58019">
        <v>177377</v>
      </c>
      <c r="B58019" s="2">
        <v>44362.802372168284</v>
      </c>
      <c r="C58019">
        <v>89489</v>
      </c>
      <c r="D58019">
        <v>153893</v>
      </c>
      <c r="E58019" t="str">
        <f>VLOOKUP(C58019,Подписчики!A:C,2,0)</f>
        <v>UTC+3</v>
      </c>
      <c r="F58019" s="2"/>
    </row>
    <row r="58020" spans="1:6" x14ac:dyDescent="0.25">
      <c r="A58020">
        <v>177378</v>
      </c>
      <c r="B58020" s="2">
        <v>44362.803181229778</v>
      </c>
      <c r="C58020">
        <v>27514</v>
      </c>
      <c r="D58020">
        <v>452049</v>
      </c>
      <c r="E58020" t="str">
        <f>VLOOKUP(C58020,Подписчики!A:C,2,0)</f>
        <v>UTC+1</v>
      </c>
      <c r="F58020" s="2"/>
    </row>
    <row r="58021" spans="1:6" x14ac:dyDescent="0.25">
      <c r="A58021">
        <v>177382</v>
      </c>
      <c r="B58021" s="2">
        <v>44362.803585760514</v>
      </c>
      <c r="C58021">
        <v>31522</v>
      </c>
      <c r="D58021">
        <v>294042</v>
      </c>
      <c r="E58021" t="str">
        <f>VLOOKUP(C58021,Подписчики!A:C,2,0)</f>
        <v>UTC+2</v>
      </c>
      <c r="F58021" s="2"/>
    </row>
    <row r="58022" spans="1:6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t="str">
        <f>VLOOKUP(C58022,Подписчики!A:C,2,0)</f>
        <v>UTC+6</v>
      </c>
      <c r="F58022" s="2"/>
    </row>
    <row r="58023" spans="1:6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t="str">
        <f>VLOOKUP(C58023,Подписчики!A:C,2,0)</f>
        <v>UTC+3</v>
      </c>
      <c r="F58023" s="2"/>
    </row>
    <row r="58024" spans="1:6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t="str">
        <f>VLOOKUP(C58024,Подписчики!A:C,2,0)</f>
        <v>UTC+0</v>
      </c>
      <c r="F58024" s="2"/>
    </row>
    <row r="58025" spans="1:6" x14ac:dyDescent="0.25">
      <c r="A58025">
        <v>177391</v>
      </c>
      <c r="B58025" s="2">
        <v>44362.804799352751</v>
      </c>
      <c r="C58025">
        <v>207923</v>
      </c>
      <c r="D58025">
        <v>81226</v>
      </c>
      <c r="E58025" t="str">
        <f>VLOOKUP(C58025,Подписчики!A:C,2,0)</f>
        <v>UTC+1</v>
      </c>
      <c r="F58025" s="2"/>
    </row>
    <row r="58026" spans="1:6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t="str">
        <f>VLOOKUP(C58026,Подписчики!A:C,2,0)</f>
        <v>UTC+1</v>
      </c>
      <c r="F58026" s="2"/>
    </row>
    <row r="58027" spans="1:6" x14ac:dyDescent="0.25">
      <c r="A58027">
        <v>177395</v>
      </c>
      <c r="B58027" s="2">
        <v>44362.805203883494</v>
      </c>
      <c r="C58027">
        <v>303967</v>
      </c>
      <c r="D58027">
        <v>95024</v>
      </c>
      <c r="E58027" t="str">
        <f>VLOOKUP(C58027,Подписчики!A:C,2,0)</f>
        <v>UTC+2</v>
      </c>
      <c r="F58027" s="2"/>
    </row>
    <row r="58028" spans="1:6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t="str">
        <f>VLOOKUP(C58028,Подписчики!A:C,2,0)</f>
        <v>UTC+2</v>
      </c>
      <c r="F58028" s="2"/>
    </row>
    <row r="58029" spans="1:6" x14ac:dyDescent="0.25">
      <c r="A58029">
        <v>177402</v>
      </c>
      <c r="B58029" s="2">
        <v>44362.806822006467</v>
      </c>
      <c r="C58029">
        <v>64890</v>
      </c>
      <c r="D58029">
        <v>76405</v>
      </c>
      <c r="E58029" t="str">
        <f>VLOOKUP(C58029,Подписчики!A:C,2,0)</f>
        <v>UTC+2</v>
      </c>
      <c r="F58029" s="2"/>
    </row>
    <row r="58030" spans="1:6" x14ac:dyDescent="0.25">
      <c r="A58030">
        <v>177404</v>
      </c>
      <c r="B58030" s="2">
        <v>44362.808035598711</v>
      </c>
      <c r="C58030">
        <v>99809</v>
      </c>
      <c r="D58030">
        <v>214668</v>
      </c>
      <c r="E58030" t="str">
        <f>VLOOKUP(C58030,Подписчики!A:C,2,0)</f>
        <v>UTC+1</v>
      </c>
      <c r="F58030" s="2"/>
    </row>
    <row r="58031" spans="1:6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t="str">
        <f>VLOOKUP(C58031,Подписчики!A:C,2,0)</f>
        <v>UTC+1</v>
      </c>
      <c r="F58031" s="2"/>
    </row>
    <row r="58032" spans="1:6" x14ac:dyDescent="0.25">
      <c r="A58032">
        <v>177411</v>
      </c>
      <c r="B58032" s="2">
        <v>44362.809653721684</v>
      </c>
      <c r="C58032">
        <v>59046</v>
      </c>
      <c r="D58032">
        <v>433247</v>
      </c>
      <c r="E58032" t="str">
        <f>VLOOKUP(C58032,Подписчики!A:C,2,0)</f>
        <v>UTC+1</v>
      </c>
      <c r="F58032" s="2"/>
    </row>
    <row r="58033" spans="1:6" x14ac:dyDescent="0.25">
      <c r="A58033">
        <v>177412</v>
      </c>
      <c r="B58033" s="2">
        <v>44362.810058252428</v>
      </c>
      <c r="C58033">
        <v>27682</v>
      </c>
      <c r="D58033">
        <v>347393</v>
      </c>
      <c r="E58033" t="str">
        <f>VLOOKUP(C58033,Подписчики!A:C,2,0)</f>
        <v>UTC+2</v>
      </c>
      <c r="F58033" s="2"/>
    </row>
    <row r="58034" spans="1:6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t="str">
        <f>VLOOKUP(C58034,Подписчики!A:C,2,0)</f>
        <v>UTC+2</v>
      </c>
      <c r="F58034" s="2"/>
    </row>
    <row r="58035" spans="1:6" x14ac:dyDescent="0.25">
      <c r="A58035">
        <v>177414</v>
      </c>
      <c r="B58035" s="2">
        <v>44362.810867313914</v>
      </c>
      <c r="C58035">
        <v>148854</v>
      </c>
      <c r="D58035">
        <v>52293</v>
      </c>
      <c r="E58035" t="str">
        <f>VLOOKUP(C58035,Подписчики!A:C,2,0)</f>
        <v>UTC+0</v>
      </c>
      <c r="F58035" s="2"/>
    </row>
    <row r="58036" spans="1:6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t="str">
        <f>VLOOKUP(C58036,Подписчики!A:C,2,0)</f>
        <v>UTC+1</v>
      </c>
      <c r="F58036" s="2"/>
    </row>
    <row r="58037" spans="1:6" x14ac:dyDescent="0.25">
      <c r="A58037">
        <v>177420</v>
      </c>
      <c r="B58037" s="2">
        <v>44362.811676375401</v>
      </c>
      <c r="C58037">
        <v>65284</v>
      </c>
      <c r="D58037">
        <v>387595</v>
      </c>
      <c r="E58037" t="str">
        <f>VLOOKUP(C58037,Подписчики!A:C,2,0)</f>
        <v>UTC+2</v>
      </c>
      <c r="F58037" s="2"/>
    </row>
    <row r="58038" spans="1:6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t="str">
        <f>VLOOKUP(C58038,Подписчики!A:C,2,0)</f>
        <v>UTC+1</v>
      </c>
      <c r="F58038" s="2"/>
    </row>
    <row r="58039" spans="1:6" x14ac:dyDescent="0.25">
      <c r="A58039">
        <v>177426</v>
      </c>
      <c r="B58039" s="2">
        <v>44362.813699029124</v>
      </c>
      <c r="C58039">
        <v>76728</v>
      </c>
      <c r="D58039">
        <v>148570</v>
      </c>
      <c r="E58039" t="str">
        <f>VLOOKUP(C58039,Подписчики!A:C,2,0)</f>
        <v>UTC+3</v>
      </c>
      <c r="F58039" s="2"/>
    </row>
    <row r="58040" spans="1:6" x14ac:dyDescent="0.25">
      <c r="A58040">
        <v>177431</v>
      </c>
      <c r="B58040" s="2">
        <v>44362.814103559867</v>
      </c>
      <c r="C58040">
        <v>17142</v>
      </c>
      <c r="D58040">
        <v>158978</v>
      </c>
      <c r="E58040" t="str">
        <f>VLOOKUP(C58040,Подписчики!A:C,2,0)</f>
        <v>UTC+0</v>
      </c>
      <c r="F58040" s="2"/>
    </row>
    <row r="58041" spans="1:6" x14ac:dyDescent="0.25">
      <c r="A58041">
        <v>177436</v>
      </c>
      <c r="B58041" s="2">
        <v>44362.814103559867</v>
      </c>
      <c r="C58041">
        <v>184058</v>
      </c>
      <c r="D58041">
        <v>21527</v>
      </c>
      <c r="E58041" t="str">
        <f>VLOOKUP(C58041,Подписчики!A:C,2,0)</f>
        <v>UTC+0</v>
      </c>
      <c r="F58041" s="2"/>
    </row>
    <row r="58042" spans="1:6" x14ac:dyDescent="0.25">
      <c r="A58042">
        <v>177437</v>
      </c>
      <c r="B58042" s="2">
        <v>44362.814912621354</v>
      </c>
      <c r="C58042">
        <v>149640</v>
      </c>
      <c r="D58042">
        <v>37644</v>
      </c>
      <c r="E58042" t="str">
        <f>VLOOKUP(C58042,Подписчики!A:C,2,0)</f>
        <v>UTC+2</v>
      </c>
      <c r="F58042" s="2"/>
    </row>
    <row r="58043" spans="1:6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t="str">
        <f>VLOOKUP(C58043,Подписчики!A:C,2,0)</f>
        <v>UTC+2</v>
      </c>
      <c r="F58043" s="2"/>
    </row>
    <row r="58044" spans="1:6" x14ac:dyDescent="0.25">
      <c r="A58044">
        <v>177447</v>
      </c>
      <c r="B58044" s="2">
        <v>44362.816126213598</v>
      </c>
      <c r="C58044">
        <v>51959</v>
      </c>
      <c r="D58044">
        <v>105200</v>
      </c>
      <c r="E58044" t="str">
        <f>VLOOKUP(C58044,Подписчики!A:C,2,0)</f>
        <v>UTC+1</v>
      </c>
      <c r="F58044" s="2"/>
    </row>
    <row r="58045" spans="1:6" x14ac:dyDescent="0.25">
      <c r="A58045">
        <v>177449</v>
      </c>
      <c r="B58045" s="2">
        <v>44362.816126213598</v>
      </c>
      <c r="C58045">
        <v>61245</v>
      </c>
      <c r="D58045">
        <v>412882</v>
      </c>
      <c r="E58045" t="str">
        <f>VLOOKUP(C58045,Подписчики!A:C,2,0)</f>
        <v>UTC+1</v>
      </c>
      <c r="F58045" s="2"/>
    </row>
    <row r="58046" spans="1:6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t="str">
        <f>VLOOKUP(C58046,Подписчики!A:C,2,0)</f>
        <v>UTC+2</v>
      </c>
      <c r="F58046" s="2"/>
    </row>
    <row r="58047" spans="1:6" x14ac:dyDescent="0.25">
      <c r="A58047">
        <v>177456</v>
      </c>
      <c r="B58047" s="2">
        <v>44362.818148867314</v>
      </c>
      <c r="C58047">
        <v>11953</v>
      </c>
      <c r="D58047">
        <v>333426</v>
      </c>
      <c r="E58047" t="str">
        <f>VLOOKUP(C58047,Подписчики!A:C,2,0)</f>
        <v>UTC+2</v>
      </c>
      <c r="F58047" s="2"/>
    </row>
    <row r="58048" spans="1:6" x14ac:dyDescent="0.25">
      <c r="A58048">
        <v>177461</v>
      </c>
      <c r="B58048" s="2">
        <v>44362.818148867314</v>
      </c>
      <c r="C58048">
        <v>15608</v>
      </c>
      <c r="D58048">
        <v>343491</v>
      </c>
      <c r="E58048" t="str">
        <f>VLOOKUP(C58048,Подписчики!A:C,2,0)</f>
        <v>UTC+2</v>
      </c>
      <c r="F58048" s="2"/>
    </row>
    <row r="58049" spans="1:6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t="str">
        <f>VLOOKUP(C58049,Подписчики!A:C,2,0)</f>
        <v>UTC+4</v>
      </c>
      <c r="F58049" s="2"/>
    </row>
    <row r="58050" spans="1:6" x14ac:dyDescent="0.25">
      <c r="A58050">
        <v>177466</v>
      </c>
      <c r="B58050" s="2">
        <v>44362.819362459551</v>
      </c>
      <c r="C58050">
        <v>58357</v>
      </c>
      <c r="D58050">
        <v>250679</v>
      </c>
      <c r="E58050" t="str">
        <f>VLOOKUP(C58050,Подписчики!A:C,2,0)</f>
        <v>UTC+1</v>
      </c>
      <c r="F58050" s="2"/>
    </row>
    <row r="58051" spans="1:6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t="str">
        <f>VLOOKUP(C58051,Подписчики!A:C,2,0)</f>
        <v>UTC+1</v>
      </c>
      <c r="F58051" s="2"/>
    </row>
    <row r="58052" spans="1:6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t="str">
        <f>VLOOKUP(C58052,Подписчики!A:C,2,0)</f>
        <v>UTC+1</v>
      </c>
      <c r="F58052" s="2"/>
    </row>
    <row r="58053" spans="1:6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t="str">
        <f>VLOOKUP(C58053,Подписчики!A:C,2,0)</f>
        <v>UTC+3</v>
      </c>
      <c r="F58053" s="2"/>
    </row>
    <row r="58054" spans="1:6" x14ac:dyDescent="0.25">
      <c r="A58054">
        <v>177475</v>
      </c>
      <c r="B58054" s="2">
        <v>44362.822598705505</v>
      </c>
      <c r="C58054">
        <v>34040</v>
      </c>
      <c r="D58054">
        <v>30804</v>
      </c>
      <c r="E58054" t="str">
        <f>VLOOKUP(C58054,Подписчики!A:C,2,0)</f>
        <v>UTC+1</v>
      </c>
      <c r="F58054" s="2"/>
    </row>
    <row r="58055" spans="1:6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t="str">
        <f>VLOOKUP(C58055,Подписчики!A:C,2,0)</f>
        <v>UTC+1</v>
      </c>
      <c r="F58055" s="2"/>
    </row>
    <row r="58056" spans="1:6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t="str">
        <f>VLOOKUP(C58056,Подписчики!A:C,2,0)</f>
        <v>UTC+2</v>
      </c>
      <c r="F58056" s="2"/>
    </row>
    <row r="58057" spans="1:6" x14ac:dyDescent="0.25">
      <c r="A58057">
        <v>177480</v>
      </c>
      <c r="B58057" s="2">
        <v>44362.823812297735</v>
      </c>
      <c r="C58057">
        <v>49581</v>
      </c>
      <c r="D58057">
        <v>81895</v>
      </c>
      <c r="E58057" t="str">
        <f>VLOOKUP(C58057,Подписчики!A:C,2,0)</f>
        <v>UTC+4</v>
      </c>
      <c r="F58057" s="2"/>
    </row>
    <row r="58058" spans="1:6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t="str">
        <f>VLOOKUP(C58058,Подписчики!A:C,2,0)</f>
        <v>UTC+1</v>
      </c>
      <c r="F58058" s="2"/>
    </row>
    <row r="58059" spans="1:6" x14ac:dyDescent="0.25">
      <c r="A58059">
        <v>177486</v>
      </c>
      <c r="B58059" s="2">
        <v>44362.824621359221</v>
      </c>
      <c r="C58059">
        <v>89971</v>
      </c>
      <c r="D58059">
        <v>463334</v>
      </c>
      <c r="E58059" t="str">
        <f>VLOOKUP(C58059,Подписчики!A:C,2,0)</f>
        <v>UTC+2</v>
      </c>
      <c r="F58059" s="2"/>
    </row>
    <row r="58060" spans="1:6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t="str">
        <f>VLOOKUP(C58060,Подписчики!A:C,2,0)</f>
        <v>UTC+0</v>
      </c>
      <c r="F58060" s="2"/>
    </row>
    <row r="58061" spans="1:6" x14ac:dyDescent="0.25">
      <c r="A58061">
        <v>177490</v>
      </c>
      <c r="B58061" s="2">
        <v>44362.825834951458</v>
      </c>
      <c r="C58061">
        <v>232031</v>
      </c>
      <c r="D58061">
        <v>62570</v>
      </c>
      <c r="E58061" t="str">
        <f>VLOOKUP(C58061,Подписчики!A:C,2,0)</f>
        <v>UTC+1</v>
      </c>
      <c r="F58061" s="2"/>
    </row>
    <row r="58062" spans="1:6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t="str">
        <f>VLOOKUP(C58062,Подписчики!A:C,2,0)</f>
        <v>UTC+2</v>
      </c>
      <c r="F58062" s="2"/>
    </row>
    <row r="58063" spans="1:6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t="str">
        <f>VLOOKUP(C58063,Подписчики!A:C,2,0)</f>
        <v>UTC+2</v>
      </c>
      <c r="F58063" s="2"/>
    </row>
    <row r="58064" spans="1:6" x14ac:dyDescent="0.25">
      <c r="A58064">
        <v>177497</v>
      </c>
      <c r="B58064" s="2">
        <v>44362.827453074438</v>
      </c>
      <c r="C58064">
        <v>43812</v>
      </c>
      <c r="D58064">
        <v>251574</v>
      </c>
      <c r="E58064" t="str">
        <f>VLOOKUP(C58064,Подписчики!A:C,2,0)</f>
        <v>UTC+1</v>
      </c>
      <c r="F58064" s="2"/>
    </row>
    <row r="58065" spans="1:6" x14ac:dyDescent="0.25">
      <c r="A58065">
        <v>177499</v>
      </c>
      <c r="B58065" s="2">
        <v>44362.827453074438</v>
      </c>
      <c r="C58065">
        <v>53946</v>
      </c>
      <c r="D58065">
        <v>330333</v>
      </c>
      <c r="E58065" t="str">
        <f>VLOOKUP(C58065,Подписчики!A:C,2,0)</f>
        <v>UTC+1</v>
      </c>
      <c r="F58065" s="2"/>
    </row>
    <row r="58066" spans="1:6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t="str">
        <f>VLOOKUP(C58066,Подписчики!A:C,2,0)</f>
        <v>UTC+1</v>
      </c>
      <c r="F58066" s="2"/>
    </row>
    <row r="58067" spans="1:6" x14ac:dyDescent="0.25">
      <c r="A58067">
        <v>177503</v>
      </c>
      <c r="B58067" s="2">
        <v>44362.829475728155</v>
      </c>
      <c r="C58067">
        <v>76543</v>
      </c>
      <c r="D58067">
        <v>238334</v>
      </c>
      <c r="E58067" t="str">
        <f>VLOOKUP(C58067,Подписчики!A:C,2,0)</f>
        <v>UTC+2</v>
      </c>
      <c r="F58067" s="2"/>
    </row>
    <row r="58068" spans="1:6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t="str">
        <f>VLOOKUP(C58068,Подписчики!A:C,2,0)</f>
        <v>UTC+2</v>
      </c>
      <c r="F58068" s="2"/>
    </row>
    <row r="58069" spans="1:6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t="str">
        <f>VLOOKUP(C58069,Подписчики!A:C,2,0)</f>
        <v>UTC+2</v>
      </c>
      <c r="F58069" s="2"/>
    </row>
    <row r="58070" spans="1:6" x14ac:dyDescent="0.25">
      <c r="A58070">
        <v>177512</v>
      </c>
      <c r="B58070" s="2">
        <v>44362.83</v>
      </c>
      <c r="C58070">
        <v>319408</v>
      </c>
      <c r="D58070">
        <v>390221</v>
      </c>
      <c r="E58070" t="str">
        <f>VLOOKUP(C58070,Подписчики!A:C,2,0)</f>
        <v>UTC+0</v>
      </c>
      <c r="F58070" s="2"/>
    </row>
    <row r="58071" spans="1:6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t="str">
        <f>VLOOKUP(C58071,Подписчики!A:C,2,0)</f>
        <v>UTC+1</v>
      </c>
      <c r="F58071" s="2"/>
    </row>
    <row r="58072" spans="1:6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t="str">
        <f>VLOOKUP(C58072,Подписчики!A:C,2,0)</f>
        <v>UTC+1</v>
      </c>
      <c r="F58072" s="2"/>
    </row>
    <row r="58073" spans="1:6" x14ac:dyDescent="0.25">
      <c r="A58073">
        <v>177522</v>
      </c>
      <c r="B58073" s="2">
        <v>44362.831093851128</v>
      </c>
      <c r="C58073">
        <v>264199</v>
      </c>
      <c r="D58073">
        <v>36482</v>
      </c>
      <c r="E58073" t="str">
        <f>VLOOKUP(C58073,Подписчики!A:C,2,0)</f>
        <v>UTC+2</v>
      </c>
      <c r="F58073" s="2"/>
    </row>
    <row r="58074" spans="1:6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t="str">
        <f>VLOOKUP(C58074,Подписчики!A:C,2,0)</f>
        <v>UTC+5</v>
      </c>
      <c r="F58074" s="2"/>
    </row>
    <row r="58075" spans="1:6" x14ac:dyDescent="0.25">
      <c r="A58075">
        <v>177531</v>
      </c>
      <c r="B58075" s="2">
        <v>44362.832711974108</v>
      </c>
      <c r="C58075">
        <v>17667</v>
      </c>
      <c r="D58075">
        <v>111368</v>
      </c>
      <c r="E58075" t="str">
        <f>VLOOKUP(C58075,Подписчики!A:C,2,0)</f>
        <v>UTC+2</v>
      </c>
      <c r="F58075" s="2"/>
    </row>
    <row r="58076" spans="1:6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t="str">
        <f>VLOOKUP(C58076,Подписчики!A:C,2,0)</f>
        <v>UTC+2</v>
      </c>
      <c r="F58076" s="2"/>
    </row>
    <row r="58077" spans="1:6" x14ac:dyDescent="0.25">
      <c r="A58077">
        <v>177535</v>
      </c>
      <c r="B58077" s="2">
        <v>44362.833116504851</v>
      </c>
      <c r="C58077">
        <v>32086</v>
      </c>
      <c r="D58077">
        <v>208723</v>
      </c>
      <c r="E58077" t="str">
        <f>VLOOKUP(C58077,Подписчики!A:C,2,0)</f>
        <v>UTC+3</v>
      </c>
      <c r="F58077" s="2"/>
    </row>
    <row r="58078" spans="1:6" x14ac:dyDescent="0.25">
      <c r="A58078">
        <v>177539</v>
      </c>
      <c r="B58078" s="2">
        <v>44362.833521035602</v>
      </c>
      <c r="C58078">
        <v>83347</v>
      </c>
      <c r="D58078">
        <v>394819</v>
      </c>
      <c r="E58078" t="str">
        <f>VLOOKUP(C58078,Подписчики!A:C,2,0)</f>
        <v>UTC+0</v>
      </c>
      <c r="F58078" s="2"/>
    </row>
    <row r="58079" spans="1:6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t="str">
        <f>VLOOKUP(C58079,Подписчики!A:C,2,0)</f>
        <v>UTC+3</v>
      </c>
      <c r="F58079" s="2"/>
    </row>
    <row r="58080" spans="1:6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t="str">
        <f>VLOOKUP(C58080,Подписчики!A:C,2,0)</f>
        <v>UTC+3</v>
      </c>
      <c r="F58080" s="2"/>
    </row>
    <row r="58081" spans="1:6" x14ac:dyDescent="0.25">
      <c r="A58081">
        <v>177550</v>
      </c>
      <c r="B58081" s="2">
        <v>44362.835948220061</v>
      </c>
      <c r="C58081">
        <v>27781</v>
      </c>
      <c r="D58081">
        <v>242428</v>
      </c>
      <c r="E58081" t="str">
        <f>VLOOKUP(C58081,Подписчики!A:C,2,0)</f>
        <v>UTC+2</v>
      </c>
      <c r="F58081" s="2"/>
    </row>
    <row r="58082" spans="1:6" x14ac:dyDescent="0.25">
      <c r="A58082">
        <v>177553</v>
      </c>
      <c r="B58082" s="2">
        <v>44362.835948220061</v>
      </c>
      <c r="C58082">
        <v>27846</v>
      </c>
      <c r="D58082">
        <v>128701</v>
      </c>
      <c r="E58082" t="str">
        <f>VLOOKUP(C58082,Подписчики!A:C,2,0)</f>
        <v>UTC+2</v>
      </c>
      <c r="F58082" s="2"/>
    </row>
    <row r="58083" spans="1:6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t="str">
        <f>VLOOKUP(C58083,Подписчики!A:C,2,0)</f>
        <v>UTC+3</v>
      </c>
      <c r="F58083" s="2"/>
    </row>
    <row r="58084" spans="1:6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t="str">
        <f>VLOOKUP(C58084,Подписчики!A:C,2,0)</f>
        <v>UTC+4</v>
      </c>
      <c r="F58084" s="2"/>
    </row>
    <row r="58085" spans="1:6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t="str">
        <f>VLOOKUP(C58085,Подписчики!A:C,2,0)</f>
        <v>UTC+0</v>
      </c>
      <c r="F58085" s="2"/>
    </row>
    <row r="58086" spans="1:6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t="str">
        <f>VLOOKUP(C58086,Подписчики!A:C,2,0)</f>
        <v>UTC+0</v>
      </c>
      <c r="F58086" s="2"/>
    </row>
    <row r="58087" spans="1:6" x14ac:dyDescent="0.25">
      <c r="A58087">
        <v>177569</v>
      </c>
      <c r="B58087" s="2">
        <v>44362.837161812298</v>
      </c>
      <c r="C58087">
        <v>135926</v>
      </c>
      <c r="D58087">
        <v>12149</v>
      </c>
      <c r="E58087" t="str">
        <f>VLOOKUP(C58087,Подписчики!A:C,2,0)</f>
        <v>UTC+1</v>
      </c>
      <c r="F58087" s="2"/>
    </row>
    <row r="58088" spans="1:6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t="str">
        <f>VLOOKUP(C58088,Подписчики!A:C,2,0)</f>
        <v>UTC+1</v>
      </c>
      <c r="F58088" s="2"/>
    </row>
    <row r="58089" spans="1:6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t="str">
        <f>VLOOKUP(C58089,Подписчики!A:C,2,0)</f>
        <v>UTC+2</v>
      </c>
      <c r="F58089" s="2"/>
    </row>
    <row r="58090" spans="1:6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t="str">
        <f>VLOOKUP(C58090,Подписчики!A:C,2,0)</f>
        <v>UTC+2</v>
      </c>
      <c r="F58090" s="2"/>
    </row>
    <row r="58091" spans="1:6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t="str">
        <f>VLOOKUP(C58091,Подписчики!A:C,2,0)</f>
        <v>UTC+3</v>
      </c>
      <c r="F58091" s="2"/>
    </row>
    <row r="58092" spans="1:6" x14ac:dyDescent="0.25">
      <c r="A58092">
        <v>177582</v>
      </c>
      <c r="B58092" s="2">
        <v>44362.838779935279</v>
      </c>
      <c r="C58092">
        <v>270816</v>
      </c>
      <c r="D58092">
        <v>68733</v>
      </c>
      <c r="E58092" t="str">
        <f>VLOOKUP(C58092,Подписчики!A:C,2,0)</f>
        <v>UTC+1</v>
      </c>
      <c r="F58092" s="2"/>
    </row>
    <row r="58093" spans="1:6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t="str">
        <f>VLOOKUP(C58093,Подписчики!A:C,2,0)</f>
        <v>UTC+3</v>
      </c>
      <c r="F58093" s="2"/>
    </row>
    <row r="58094" spans="1:6" x14ac:dyDescent="0.25">
      <c r="A58094">
        <v>177591</v>
      </c>
      <c r="B58094" s="2">
        <v>44362.840398058252</v>
      </c>
      <c r="C58094">
        <v>87814</v>
      </c>
      <c r="D58094">
        <v>158978</v>
      </c>
      <c r="E58094" t="str">
        <f>VLOOKUP(C58094,Подписчики!A:C,2,0)</f>
        <v>UTC+1</v>
      </c>
      <c r="F58094" s="2"/>
    </row>
    <row r="58095" spans="1:6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t="str">
        <f>VLOOKUP(C58095,Подписчики!A:C,2,0)</f>
        <v>UTC+1</v>
      </c>
      <c r="F58095" s="2"/>
    </row>
    <row r="58096" spans="1:6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t="str">
        <f>VLOOKUP(C58096,Подписчики!A:C,2,0)</f>
        <v>UTC+2</v>
      </c>
      <c r="F58096" s="2"/>
    </row>
    <row r="58097" spans="1:6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t="str">
        <f>VLOOKUP(C58097,Подписчики!A:C,2,0)</f>
        <v>UTC+0</v>
      </c>
      <c r="F58097" s="2"/>
    </row>
    <row r="58098" spans="1:6" x14ac:dyDescent="0.25">
      <c r="A58098">
        <v>177607</v>
      </c>
      <c r="B58098" s="2">
        <v>44362.842825242718</v>
      </c>
      <c r="C58098">
        <v>91805</v>
      </c>
      <c r="D58098">
        <v>347008</v>
      </c>
      <c r="E58098" t="str">
        <f>VLOOKUP(C58098,Подписчики!A:C,2,0)</f>
        <v>UTC+3</v>
      </c>
      <c r="F58098" s="2"/>
    </row>
    <row r="58099" spans="1:6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t="str">
        <f>VLOOKUP(C58099,Подписчики!A:C,2,0)</f>
        <v>UTC+3</v>
      </c>
      <c r="F58099" s="2"/>
    </row>
    <row r="58100" spans="1:6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t="str">
        <f>VLOOKUP(C58100,Подписчики!A:C,2,0)</f>
        <v>UTC+0</v>
      </c>
      <c r="F58100" s="2"/>
    </row>
    <row r="58101" spans="1:6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t="str">
        <f>VLOOKUP(C58101,Подписчики!A:C,2,0)</f>
        <v>UTC+1</v>
      </c>
      <c r="F58101" s="2"/>
    </row>
    <row r="58102" spans="1:6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t="str">
        <f>VLOOKUP(C58102,Подписчики!A:C,2,0)</f>
        <v>UTC+1</v>
      </c>
      <c r="F58102" s="2"/>
    </row>
    <row r="58103" spans="1:6" x14ac:dyDescent="0.25">
      <c r="A58103">
        <v>177618</v>
      </c>
      <c r="B58103" s="2">
        <v>44362.845656957928</v>
      </c>
      <c r="C58103">
        <v>174</v>
      </c>
      <c r="D58103">
        <v>351192</v>
      </c>
      <c r="E58103" t="str">
        <f>VLOOKUP(C58103,Подписчики!A:C,2,0)</f>
        <v>UTC+2</v>
      </c>
      <c r="F58103" s="2"/>
    </row>
    <row r="58104" spans="1:6" x14ac:dyDescent="0.25">
      <c r="A58104">
        <v>177619</v>
      </c>
      <c r="B58104" s="2">
        <v>44362.846870550165</v>
      </c>
      <c r="C58104">
        <v>63258</v>
      </c>
      <c r="D58104">
        <v>351192</v>
      </c>
      <c r="E58104" t="str">
        <f>VLOOKUP(C58104,Подписчики!A:C,2,0)</f>
        <v>UTC+1</v>
      </c>
      <c r="F58104" s="2"/>
    </row>
    <row r="58105" spans="1:6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t="str">
        <f>VLOOKUP(C58105,Подписчики!A:C,2,0)</f>
        <v>UTC+2</v>
      </c>
      <c r="F58105" s="2"/>
    </row>
    <row r="58106" spans="1:6" x14ac:dyDescent="0.25">
      <c r="A58106">
        <v>177625</v>
      </c>
      <c r="B58106" s="2">
        <v>44362.848084142395</v>
      </c>
      <c r="C58106">
        <v>93315</v>
      </c>
      <c r="D58106">
        <v>367358</v>
      </c>
      <c r="E58106" t="str">
        <f>VLOOKUP(C58106,Подписчики!A:C,2,0)</f>
        <v>UTC+0</v>
      </c>
      <c r="F58106" s="2"/>
    </row>
    <row r="58107" spans="1:6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t="str">
        <f>VLOOKUP(C58107,Подписчики!A:C,2,0)</f>
        <v>UTC+1</v>
      </c>
      <c r="F58107" s="2"/>
    </row>
    <row r="58108" spans="1:6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t="str">
        <f>VLOOKUP(C58108,Подписчики!A:C,2,0)</f>
        <v>UTC+2</v>
      </c>
      <c r="F58108" s="2"/>
    </row>
    <row r="58109" spans="1:6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t="str">
        <f>VLOOKUP(C58109,Подписчики!A:C,2,0)</f>
        <v>UTC+0</v>
      </c>
      <c r="F58109" s="2"/>
    </row>
    <row r="58110" spans="1:6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t="str">
        <f>VLOOKUP(C58110,Подписчики!A:C,2,0)</f>
        <v>UTC+0</v>
      </c>
      <c r="F58110" s="2"/>
    </row>
    <row r="58111" spans="1:6" x14ac:dyDescent="0.25">
      <c r="A58111">
        <v>177644</v>
      </c>
      <c r="B58111" s="2">
        <v>44362.850106796119</v>
      </c>
      <c r="C58111">
        <v>49751</v>
      </c>
      <c r="D58111">
        <v>158978</v>
      </c>
      <c r="E58111" t="str">
        <f>VLOOKUP(C58111,Подписчики!A:C,2,0)</f>
        <v>UTC+1</v>
      </c>
      <c r="F58111" s="2"/>
    </row>
    <row r="58112" spans="1:6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t="str">
        <f>VLOOKUP(C58112,Подписчики!A:C,2,0)</f>
        <v>UTC+1</v>
      </c>
      <c r="F58112" s="2"/>
    </row>
    <row r="58113" spans="1:6" x14ac:dyDescent="0.25">
      <c r="A58113">
        <v>177650</v>
      </c>
      <c r="B58113" s="2">
        <v>44362.850106796119</v>
      </c>
      <c r="C58113">
        <v>326800</v>
      </c>
      <c r="D58113">
        <v>4316</v>
      </c>
      <c r="E58113" t="str">
        <f>VLOOKUP(C58113,Подписчики!A:C,2,0)</f>
        <v>UTC+1</v>
      </c>
      <c r="F58113" s="2"/>
    </row>
    <row r="58114" spans="1:6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t="str">
        <f>VLOOKUP(C58114,Подписчики!A:C,2,0)</f>
        <v>UTC+1</v>
      </c>
      <c r="F58114" s="2"/>
    </row>
    <row r="58115" spans="1:6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t="str">
        <f>VLOOKUP(C58115,Подписчики!A:C,2,0)</f>
        <v>UTC+0</v>
      </c>
      <c r="F58115" s="2"/>
    </row>
    <row r="58116" spans="1:6" x14ac:dyDescent="0.25">
      <c r="A58116">
        <v>177657</v>
      </c>
      <c r="B58116" s="2">
        <v>44362.851320388349</v>
      </c>
      <c r="C58116">
        <v>321096</v>
      </c>
      <c r="D58116">
        <v>62129</v>
      </c>
      <c r="E58116" t="str">
        <f>VLOOKUP(C58116,Подписчики!A:C,2,0)</f>
        <v>UTC-4</v>
      </c>
      <c r="F58116" s="2"/>
    </row>
    <row r="58117" spans="1:6" x14ac:dyDescent="0.25">
      <c r="A58117">
        <v>177659</v>
      </c>
      <c r="B58117" s="2">
        <v>44362.854961165052</v>
      </c>
      <c r="C58117">
        <v>57578</v>
      </c>
      <c r="D58117">
        <v>471403</v>
      </c>
      <c r="E58117" t="str">
        <f>VLOOKUP(C58117,Подписчики!A:C,2,0)</f>
        <v>UTC+1</v>
      </c>
      <c r="F58117" s="2"/>
    </row>
    <row r="58118" spans="1:6" x14ac:dyDescent="0.25">
      <c r="A58118">
        <v>177660</v>
      </c>
      <c r="B58118" s="2">
        <v>44362.854961165052</v>
      </c>
      <c r="C58118">
        <v>72108</v>
      </c>
      <c r="D58118">
        <v>357547</v>
      </c>
      <c r="E58118" t="str">
        <f>VLOOKUP(C58118,Подписчики!A:C,2,0)</f>
        <v>UTC+1</v>
      </c>
      <c r="F58118" s="2"/>
    </row>
    <row r="58119" spans="1:6" x14ac:dyDescent="0.25">
      <c r="A58119">
        <v>177664</v>
      </c>
      <c r="B58119" s="2">
        <v>44362.855365695788</v>
      </c>
      <c r="C58119">
        <v>233579</v>
      </c>
      <c r="D58119">
        <v>5151</v>
      </c>
      <c r="E58119" t="str">
        <f>VLOOKUP(C58119,Подписчики!A:C,2,0)</f>
        <v>UTC+2</v>
      </c>
      <c r="F58119" s="2"/>
    </row>
    <row r="58120" spans="1:6" x14ac:dyDescent="0.25">
      <c r="A58120">
        <v>177666</v>
      </c>
      <c r="B58120" s="2">
        <v>44362.856579288025</v>
      </c>
      <c r="C58120">
        <v>15862</v>
      </c>
      <c r="D58120">
        <v>21665</v>
      </c>
      <c r="E58120" t="str">
        <f>VLOOKUP(C58120,Подписчики!A:C,2,0)</f>
        <v>UTC+1</v>
      </c>
      <c r="F58120" s="2"/>
    </row>
    <row r="58121" spans="1:6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t="str">
        <f>VLOOKUP(C58121,Подписчики!A:C,2,0)</f>
        <v>UTC+1</v>
      </c>
      <c r="F58121" s="2"/>
    </row>
    <row r="58122" spans="1:6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t="str">
        <f>VLOOKUP(C58122,Подписчики!A:C,2,0)</f>
        <v>UTC+1</v>
      </c>
      <c r="F58122" s="2"/>
    </row>
    <row r="58123" spans="1:6" x14ac:dyDescent="0.25">
      <c r="A58123">
        <v>177676</v>
      </c>
      <c r="B58123" s="2">
        <v>44362.860220064722</v>
      </c>
      <c r="C58123">
        <v>184121</v>
      </c>
      <c r="D58123">
        <v>74742</v>
      </c>
      <c r="E58123" t="str">
        <f>VLOOKUP(C58123,Подписчики!A:C,2,0)</f>
        <v>UTC+2</v>
      </c>
      <c r="F58123" s="2"/>
    </row>
    <row r="58124" spans="1:6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t="str">
        <f>VLOOKUP(C58124,Подписчики!A:C,2,0)</f>
        <v>UTC+2</v>
      </c>
      <c r="F58124" s="2"/>
    </row>
    <row r="58125" spans="1:6" x14ac:dyDescent="0.25">
      <c r="A58125">
        <v>177682</v>
      </c>
      <c r="B58125" s="2">
        <v>44362.862647249189</v>
      </c>
      <c r="C58125">
        <v>47739</v>
      </c>
      <c r="D58125">
        <v>439981</v>
      </c>
      <c r="E58125" t="str">
        <f>VLOOKUP(C58125,Подписчики!A:C,2,0)</f>
        <v>UTC+0</v>
      </c>
      <c r="F58125" s="2"/>
    </row>
    <row r="58126" spans="1:6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t="str">
        <f>VLOOKUP(C58126,Подписчики!A:C,2,0)</f>
        <v>UTC+0</v>
      </c>
      <c r="F58126" s="2"/>
    </row>
    <row r="58127" spans="1:6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t="str">
        <f>VLOOKUP(C58127,Подписчики!A:C,2,0)</f>
        <v>UTC+1</v>
      </c>
      <c r="F58127" s="2"/>
    </row>
    <row r="58128" spans="1:6" x14ac:dyDescent="0.25">
      <c r="A58128">
        <v>177692</v>
      </c>
      <c r="B58128" s="2">
        <v>44362.863051779939</v>
      </c>
      <c r="C58128">
        <v>209009</v>
      </c>
      <c r="D58128">
        <v>4199</v>
      </c>
      <c r="E58128" t="str">
        <f>VLOOKUP(C58128,Подписчики!A:C,2,0)</f>
        <v>UTC+1</v>
      </c>
      <c r="F58128" s="2"/>
    </row>
    <row r="58129" spans="1:6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t="str">
        <f>VLOOKUP(C58129,Подписчики!A:C,2,0)</f>
        <v>UTC+0</v>
      </c>
      <c r="F58129" s="2"/>
    </row>
    <row r="58130" spans="1:6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t="str">
        <f>VLOOKUP(C58130,Подписчики!A:C,2,0)</f>
        <v>UTC+1</v>
      </c>
      <c r="F58130" s="2"/>
    </row>
    <row r="58131" spans="1:6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t="str">
        <f>VLOOKUP(C58131,Подписчики!A:C,2,0)</f>
        <v>UTC+3</v>
      </c>
      <c r="F58131" s="2"/>
    </row>
    <row r="58132" spans="1:6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t="str">
        <f>VLOOKUP(C58132,Подписчики!A:C,2,0)</f>
        <v>UTC+0</v>
      </c>
      <c r="F58132" s="2"/>
    </row>
    <row r="58133" spans="1:6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t="str">
        <f>VLOOKUP(C58133,Подписчики!A:C,2,0)</f>
        <v>UTC+1</v>
      </c>
      <c r="F58133" s="2"/>
    </row>
    <row r="58134" spans="1:6" x14ac:dyDescent="0.25">
      <c r="A58134">
        <v>177709</v>
      </c>
      <c r="B58134" s="2">
        <v>44362.872355987056</v>
      </c>
      <c r="C58134">
        <v>12296</v>
      </c>
      <c r="D58134">
        <v>325273</v>
      </c>
      <c r="E58134" t="str">
        <f>VLOOKUP(C58134,Подписчики!A:C,2,0)</f>
        <v>UTC-4</v>
      </c>
      <c r="F58134" s="2"/>
    </row>
    <row r="58135" spans="1:6" x14ac:dyDescent="0.25">
      <c r="A58135">
        <v>177710</v>
      </c>
      <c r="B58135" s="2">
        <v>44362.872760517799</v>
      </c>
      <c r="C58135">
        <v>48677</v>
      </c>
      <c r="D58135">
        <v>149881</v>
      </c>
      <c r="E58135" t="str">
        <f>VLOOKUP(C58135,Подписчики!A:C,2,0)</f>
        <v>UTC+1</v>
      </c>
      <c r="F58135" s="2"/>
    </row>
    <row r="58136" spans="1:6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t="str">
        <f>VLOOKUP(C58136,Подписчики!A:C,2,0)</f>
        <v>UTC+1</v>
      </c>
      <c r="F58136" s="2"/>
    </row>
    <row r="58137" spans="1:6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t="str">
        <f>VLOOKUP(C58137,Подписчики!A:C,2,0)</f>
        <v>UTC+1</v>
      </c>
      <c r="F58137" s="2"/>
    </row>
    <row r="58138" spans="1:6" x14ac:dyDescent="0.25">
      <c r="A58138">
        <v>177717</v>
      </c>
      <c r="B58138" s="2">
        <v>44362.873</v>
      </c>
      <c r="C58138">
        <v>172997</v>
      </c>
      <c r="D58138">
        <v>209122</v>
      </c>
      <c r="E58138" t="str">
        <f>VLOOKUP(C58138,Подписчики!A:C,2,0)</f>
        <v>UTC+0</v>
      </c>
      <c r="F58138" s="2"/>
    </row>
    <row r="58139" spans="1:6" x14ac:dyDescent="0.25">
      <c r="A58139">
        <v>177721</v>
      </c>
      <c r="B58139" s="2">
        <v>44362.87599676376</v>
      </c>
      <c r="C58139">
        <v>21416</v>
      </c>
      <c r="D58139">
        <v>301748</v>
      </c>
      <c r="E58139" t="str">
        <f>VLOOKUP(C58139,Подписчики!A:C,2,0)</f>
        <v>UTC+1</v>
      </c>
      <c r="F58139" s="2"/>
    </row>
    <row r="58140" spans="1:6" x14ac:dyDescent="0.25">
      <c r="A58140">
        <v>177724</v>
      </c>
      <c r="B58140" s="2">
        <v>44362.87599676376</v>
      </c>
      <c r="C58140">
        <v>46786</v>
      </c>
      <c r="D58140">
        <v>49390</v>
      </c>
      <c r="E58140" t="str">
        <f>VLOOKUP(C58140,Подписчики!A:C,2,0)</f>
        <v>UTC+1</v>
      </c>
      <c r="F58140" s="2"/>
    </row>
    <row r="58141" spans="1:6" x14ac:dyDescent="0.25">
      <c r="A58141">
        <v>177725</v>
      </c>
      <c r="B58141" s="2">
        <v>44362.87599676376</v>
      </c>
      <c r="C58141">
        <v>111687</v>
      </c>
      <c r="D58141">
        <v>242428</v>
      </c>
      <c r="E58141" t="str">
        <f>VLOOKUP(C58141,Подписчики!A:C,2,0)</f>
        <v>UTC+1</v>
      </c>
      <c r="F58141" s="2"/>
    </row>
    <row r="58142" spans="1:6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t="str">
        <f>VLOOKUP(C58142,Подписчики!A:C,2,0)</f>
        <v>UTC+3</v>
      </c>
      <c r="F58142" s="2"/>
    </row>
    <row r="58143" spans="1:6" x14ac:dyDescent="0.25">
      <c r="A58143">
        <v>177734</v>
      </c>
      <c r="B58143" s="2">
        <v>44362.877614886733</v>
      </c>
      <c r="C58143">
        <v>151403</v>
      </c>
      <c r="D58143">
        <v>8805</v>
      </c>
      <c r="E58143" t="str">
        <f>VLOOKUP(C58143,Подписчики!A:C,2,0)</f>
        <v>UTC+1</v>
      </c>
      <c r="F58143" s="2"/>
    </row>
    <row r="58144" spans="1:6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t="str">
        <f>VLOOKUP(C58144,Подписчики!A:C,2,0)</f>
        <v>UTC+2</v>
      </c>
      <c r="F58144" s="2"/>
    </row>
    <row r="58145" spans="1:6" x14ac:dyDescent="0.25">
      <c r="A58145">
        <v>177742</v>
      </c>
      <c r="B58145" s="2">
        <v>44362.878828478963</v>
      </c>
      <c r="C58145">
        <v>21340</v>
      </c>
      <c r="D58145">
        <v>250679</v>
      </c>
      <c r="E58145" t="str">
        <f>VLOOKUP(C58145,Подписчики!A:C,2,0)</f>
        <v>UTC+0</v>
      </c>
      <c r="F58145" s="2"/>
    </row>
    <row r="58146" spans="1:6" x14ac:dyDescent="0.25">
      <c r="A58146">
        <v>177747</v>
      </c>
      <c r="B58146" s="2">
        <v>44362.879233009713</v>
      </c>
      <c r="C58146">
        <v>2448</v>
      </c>
      <c r="D58146">
        <v>16360</v>
      </c>
      <c r="E58146" t="str">
        <f>VLOOKUP(C58146,Подписчики!A:C,2,0)</f>
        <v>UTC+1</v>
      </c>
      <c r="F58146" s="2"/>
    </row>
    <row r="58147" spans="1:6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t="str">
        <f>VLOOKUP(C58147,Подписчики!A:C,2,0)</f>
        <v>UTC+1</v>
      </c>
      <c r="F58147" s="2"/>
    </row>
    <row r="58148" spans="1:6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t="str">
        <f>VLOOKUP(C58148,Подписчики!A:C,2,0)</f>
        <v>UTC-2</v>
      </c>
      <c r="F58148" s="2"/>
    </row>
    <row r="58149" spans="1:6" x14ac:dyDescent="0.25">
      <c r="A58149">
        <v>177755</v>
      </c>
      <c r="B58149" s="2">
        <v>44362.880851132686</v>
      </c>
      <c r="C58149">
        <v>21006</v>
      </c>
      <c r="D58149">
        <v>250679</v>
      </c>
      <c r="E58149" t="str">
        <f>VLOOKUP(C58149,Подписчики!A:C,2,0)</f>
        <v>UTC+1</v>
      </c>
      <c r="F58149" s="2"/>
    </row>
    <row r="58150" spans="1:6" x14ac:dyDescent="0.25">
      <c r="A58150">
        <v>177760</v>
      </c>
      <c r="B58150" s="2">
        <v>44362.880851132686</v>
      </c>
      <c r="C58150">
        <v>173543</v>
      </c>
      <c r="D58150">
        <v>25268</v>
      </c>
      <c r="E58150" t="str">
        <f>VLOOKUP(C58150,Подписчики!A:C,2,0)</f>
        <v>UTC-3</v>
      </c>
      <c r="F58150" s="2"/>
    </row>
    <row r="58151" spans="1:6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t="str">
        <f>VLOOKUP(C58151,Подписчики!A:C,2,0)</f>
        <v>UTC+1</v>
      </c>
      <c r="F58151" s="2"/>
    </row>
    <row r="58152" spans="1:6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t="str">
        <f>VLOOKUP(C58152,Подписчики!A:C,2,0)</f>
        <v>UTC+2</v>
      </c>
      <c r="F58152" s="2"/>
    </row>
    <row r="58153" spans="1:6" x14ac:dyDescent="0.25">
      <c r="A58153">
        <v>177770</v>
      </c>
      <c r="B58153" s="2">
        <v>44362.885705501612</v>
      </c>
      <c r="C58153">
        <v>90066</v>
      </c>
      <c r="D58153">
        <v>411922</v>
      </c>
      <c r="E58153" t="str">
        <f>VLOOKUP(C58153,Подписчики!A:C,2,0)</f>
        <v>UTC-7</v>
      </c>
      <c r="F58153" s="2"/>
    </row>
    <row r="58154" spans="1:6" x14ac:dyDescent="0.25">
      <c r="A58154">
        <v>177773</v>
      </c>
      <c r="B58154" s="2">
        <v>44362.886514563106</v>
      </c>
      <c r="C58154">
        <v>50018</v>
      </c>
      <c r="D58154">
        <v>112334</v>
      </c>
      <c r="E58154" t="str">
        <f>VLOOKUP(C58154,Подписчики!A:C,2,0)</f>
        <v>UTC+3</v>
      </c>
      <c r="F58154" s="2"/>
    </row>
    <row r="58155" spans="1:6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t="str">
        <f>VLOOKUP(C58155,Подписчики!A:C,2,0)</f>
        <v>UTC-5</v>
      </c>
      <c r="F58155" s="2"/>
    </row>
    <row r="58156" spans="1:6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t="str">
        <f>VLOOKUP(C58156,Подписчики!A:C,2,0)</f>
        <v>UTC+0</v>
      </c>
      <c r="F58156" s="2"/>
    </row>
    <row r="58157" spans="1:6" x14ac:dyDescent="0.25">
      <c r="A58157">
        <v>177776</v>
      </c>
      <c r="B58157" s="2">
        <v>44362.890155339803</v>
      </c>
      <c r="C58157">
        <v>204750</v>
      </c>
      <c r="D58157">
        <v>16029</v>
      </c>
      <c r="E58157" t="str">
        <f>VLOOKUP(C58157,Подписчики!A:C,2,0)</f>
        <v>UTC+0</v>
      </c>
      <c r="F58157" s="2"/>
    </row>
    <row r="58158" spans="1:6" x14ac:dyDescent="0.25">
      <c r="A58158">
        <v>177780</v>
      </c>
      <c r="B58158" s="2">
        <v>44362.890155339803</v>
      </c>
      <c r="C58158">
        <v>285849</v>
      </c>
      <c r="D58158">
        <v>36482</v>
      </c>
      <c r="E58158" t="str">
        <f>VLOOKUP(C58158,Подписчики!A:C,2,0)</f>
        <v>UTC+0</v>
      </c>
      <c r="F58158" s="2"/>
    </row>
    <row r="58159" spans="1:6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t="str">
        <f>VLOOKUP(C58159,Подписчики!A:C,2,0)</f>
        <v>UTC+1</v>
      </c>
      <c r="F58159" s="2"/>
    </row>
    <row r="58160" spans="1:6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t="str">
        <f>VLOOKUP(C58160,Подписчики!A:C,2,0)</f>
        <v>UTC+2</v>
      </c>
      <c r="F58160" s="2"/>
    </row>
    <row r="58161" spans="1:6" x14ac:dyDescent="0.25">
      <c r="A58161">
        <v>177789</v>
      </c>
      <c r="B58161" s="2">
        <v>44362.89136893204</v>
      </c>
      <c r="C58161">
        <v>173409</v>
      </c>
      <c r="D58161">
        <v>454895</v>
      </c>
      <c r="E58161" t="str">
        <f>VLOOKUP(C58161,Подписчики!A:C,2,0)</f>
        <v>UTC+3</v>
      </c>
      <c r="F58161" s="2"/>
    </row>
    <row r="58162" spans="1:6" x14ac:dyDescent="0.25">
      <c r="A58162">
        <v>177792</v>
      </c>
      <c r="B58162" s="2">
        <v>44362.89258252427</v>
      </c>
      <c r="C58162">
        <v>160437</v>
      </c>
      <c r="D58162">
        <v>158978</v>
      </c>
      <c r="E58162" t="str">
        <f>VLOOKUP(C58162,Подписчики!A:C,2,0)</f>
        <v>UTC+2</v>
      </c>
      <c r="F58162" s="2"/>
    </row>
    <row r="58163" spans="1:6" x14ac:dyDescent="0.25">
      <c r="A58163">
        <v>177796</v>
      </c>
      <c r="B58163" s="2">
        <v>44362.89258252427</v>
      </c>
      <c r="C58163">
        <v>249916</v>
      </c>
      <c r="D58163">
        <v>148309</v>
      </c>
      <c r="E58163" t="str">
        <f>VLOOKUP(C58163,Подписчики!A:C,2,0)</f>
        <v>UTC+2</v>
      </c>
      <c r="F58163" s="2"/>
    </row>
    <row r="58164" spans="1:6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t="str">
        <f>VLOOKUP(C58164,Подписчики!A:C,2,0)</f>
        <v>UTC+3</v>
      </c>
      <c r="F58164" s="2"/>
    </row>
    <row r="58165" spans="1:6" x14ac:dyDescent="0.25">
      <c r="A58165">
        <v>177800</v>
      </c>
      <c r="B58165" s="2">
        <v>44362.89541423948</v>
      </c>
      <c r="C58165">
        <v>297489</v>
      </c>
      <c r="D58165">
        <v>394819</v>
      </c>
      <c r="E58165" t="str">
        <f>VLOOKUP(C58165,Подписчики!A:C,2,0)</f>
        <v>UTC-3</v>
      </c>
      <c r="F58165" s="2"/>
    </row>
    <row r="58166" spans="1:6" x14ac:dyDescent="0.25">
      <c r="A58166">
        <v>177801</v>
      </c>
      <c r="B58166" s="2">
        <v>44362.895818770223</v>
      </c>
      <c r="C58166">
        <v>23910</v>
      </c>
      <c r="D58166">
        <v>119030</v>
      </c>
      <c r="E58166" t="str">
        <f>VLOOKUP(C58166,Подписчики!A:C,2,0)</f>
        <v>UTC+2</v>
      </c>
      <c r="F58166" s="2"/>
    </row>
    <row r="58167" spans="1:6" x14ac:dyDescent="0.25">
      <c r="A58167">
        <v>177802</v>
      </c>
      <c r="B58167" s="2">
        <v>44362.896000000001</v>
      </c>
      <c r="C58167">
        <v>20256</v>
      </c>
      <c r="D58167">
        <v>197508</v>
      </c>
      <c r="E58167" t="str">
        <f>VLOOKUP(C58167,Подписчики!A:C,2,0)</f>
        <v>UTC+9</v>
      </c>
      <c r="F58167" s="2"/>
    </row>
    <row r="58168" spans="1:6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t="str">
        <f>VLOOKUP(C58168,Подписчики!A:C,2,0)</f>
        <v>UTC+3</v>
      </c>
      <c r="F58168" s="2"/>
    </row>
    <row r="58169" spans="1:6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t="str">
        <f>VLOOKUP(C58169,Подписчики!A:C,2,0)</f>
        <v>UTC+0</v>
      </c>
      <c r="F58169" s="2"/>
    </row>
    <row r="58170" spans="1:6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t="str">
        <f>VLOOKUP(C58170,Подписчики!A:C,2,0)</f>
        <v>UTC+0</v>
      </c>
      <c r="F58170" s="2"/>
    </row>
    <row r="58171" spans="1:6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t="str">
        <f>VLOOKUP(C58171,Подписчики!A:C,2,0)</f>
        <v>UTC+2</v>
      </c>
      <c r="F58171" s="2"/>
    </row>
    <row r="58172" spans="1:6" x14ac:dyDescent="0.25">
      <c r="A58172">
        <v>177819</v>
      </c>
      <c r="B58172" s="2">
        <v>44362.89824595469</v>
      </c>
      <c r="C58172">
        <v>81373</v>
      </c>
      <c r="D58172">
        <v>250679</v>
      </c>
      <c r="E58172" t="str">
        <f>VLOOKUP(C58172,Подписчики!A:C,2,0)</f>
        <v>UTC-4</v>
      </c>
      <c r="F58172" s="2"/>
    </row>
    <row r="58173" spans="1:6" x14ac:dyDescent="0.25">
      <c r="A58173">
        <v>177821</v>
      </c>
      <c r="B58173" s="2">
        <v>44362.89865048544</v>
      </c>
      <c r="C58173">
        <v>286860</v>
      </c>
      <c r="D58173">
        <v>417253</v>
      </c>
      <c r="E58173" t="str">
        <f>VLOOKUP(C58173,Подписчики!A:C,2,0)</f>
        <v>UTC+1</v>
      </c>
      <c r="F58173" s="2"/>
    </row>
    <row r="58174" spans="1:6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t="str">
        <f>VLOOKUP(C58174,Подписчики!A:C,2,0)</f>
        <v>UTC+1</v>
      </c>
      <c r="F58174" s="2"/>
    </row>
    <row r="58175" spans="1:6" x14ac:dyDescent="0.25">
      <c r="A58175">
        <v>177830</v>
      </c>
      <c r="B58175" s="2">
        <v>44362.903100323623</v>
      </c>
      <c r="C58175">
        <v>82580</v>
      </c>
      <c r="D58175">
        <v>411922</v>
      </c>
      <c r="E58175" t="str">
        <f>VLOOKUP(C58175,Подписчики!A:C,2,0)</f>
        <v>UTC+0</v>
      </c>
      <c r="F58175" s="2"/>
    </row>
    <row r="58176" spans="1:6" x14ac:dyDescent="0.25">
      <c r="A58176">
        <v>177831</v>
      </c>
      <c r="B58176" s="2">
        <v>44362.90390938511</v>
      </c>
      <c r="C58176">
        <v>62115</v>
      </c>
      <c r="D58176">
        <v>80850</v>
      </c>
      <c r="E58176" t="str">
        <f>VLOOKUP(C58176,Подписчики!A:C,2,0)</f>
        <v>UTC+2</v>
      </c>
      <c r="F58176" s="2"/>
    </row>
    <row r="58177" spans="1:6" x14ac:dyDescent="0.25">
      <c r="A58177">
        <v>177836</v>
      </c>
      <c r="B58177" s="2">
        <v>44362.90390938511</v>
      </c>
      <c r="C58177">
        <v>326420</v>
      </c>
      <c r="D58177">
        <v>82901</v>
      </c>
      <c r="E58177" t="str">
        <f>VLOOKUP(C58177,Подписчики!A:C,2,0)</f>
        <v>UTC+2</v>
      </c>
      <c r="F58177" s="2"/>
    </row>
    <row r="58178" spans="1:6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t="str">
        <f>VLOOKUP(C58178,Подписчики!A:C,2,0)</f>
        <v>UTC+0</v>
      </c>
      <c r="F58178" s="2"/>
    </row>
    <row r="58179" spans="1:6" x14ac:dyDescent="0.25">
      <c r="A58179">
        <v>177845</v>
      </c>
      <c r="B58179" s="2">
        <v>44362.90552750809</v>
      </c>
      <c r="C58179">
        <v>141918</v>
      </c>
      <c r="D58179">
        <v>347008</v>
      </c>
      <c r="E58179" t="str">
        <f>VLOOKUP(C58179,Подписчики!A:C,2,0)</f>
        <v>UTC+2</v>
      </c>
      <c r="F58179" s="2"/>
    </row>
    <row r="58180" spans="1:6" x14ac:dyDescent="0.25">
      <c r="A58180">
        <v>177848</v>
      </c>
      <c r="B58180" s="2">
        <v>44362.90552750809</v>
      </c>
      <c r="C58180">
        <v>264013</v>
      </c>
      <c r="D58180">
        <v>227775</v>
      </c>
      <c r="E58180" t="str">
        <f>VLOOKUP(C58180,Подписчики!A:C,2,0)</f>
        <v>UTC+2</v>
      </c>
      <c r="F58180" s="2"/>
    </row>
    <row r="58181" spans="1:6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t="str">
        <f>VLOOKUP(C58181,Подписчики!A:C,2,0)</f>
        <v>UTC+1</v>
      </c>
      <c r="F58181" s="2"/>
    </row>
    <row r="58182" spans="1:6" x14ac:dyDescent="0.25">
      <c r="A58182">
        <v>177852</v>
      </c>
      <c r="B58182" s="2">
        <v>44362.907145631063</v>
      </c>
      <c r="C58182">
        <v>64417</v>
      </c>
      <c r="D58182">
        <v>64601</v>
      </c>
      <c r="E58182" t="str">
        <f>VLOOKUP(C58182,Подписчики!A:C,2,0)</f>
        <v>UTC+2</v>
      </c>
      <c r="F58182" s="2"/>
    </row>
    <row r="58183" spans="1:6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t="str">
        <f>VLOOKUP(C58183,Подписчики!A:C,2,0)</f>
        <v>UTC+3</v>
      </c>
      <c r="F58183" s="2"/>
    </row>
    <row r="58184" spans="1:6" x14ac:dyDescent="0.25">
      <c r="A58184">
        <v>177859</v>
      </c>
      <c r="B58184" s="2">
        <v>44362.9083592233</v>
      </c>
      <c r="C58184">
        <v>276968</v>
      </c>
      <c r="D58184">
        <v>392434</v>
      </c>
      <c r="E58184" t="str">
        <f>VLOOKUP(C58184,Подписчики!A:C,2,0)</f>
        <v>UTC+1</v>
      </c>
      <c r="F58184" s="2"/>
    </row>
    <row r="58185" spans="1:6" x14ac:dyDescent="0.25">
      <c r="A58185">
        <v>177862</v>
      </c>
      <c r="B58185" s="2">
        <v>44362.9083592233</v>
      </c>
      <c r="C58185">
        <v>334435</v>
      </c>
      <c r="D58185">
        <v>180863</v>
      </c>
      <c r="E58185" t="str">
        <f>VLOOKUP(C58185,Подписчики!A:C,2,0)</f>
        <v>UTC+1</v>
      </c>
      <c r="F58185" s="2"/>
    </row>
    <row r="58186" spans="1:6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t="str">
        <f>VLOOKUP(C58186,Подписчики!A:C,2,0)</f>
        <v>UTC+3</v>
      </c>
      <c r="F58186" s="2"/>
    </row>
    <row r="58187" spans="1:6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t="str">
        <f>VLOOKUP(C58187,Подписчики!A:C,2,0)</f>
        <v>UTC+1</v>
      </c>
      <c r="F58187" s="2"/>
    </row>
    <row r="58188" spans="1:6" x14ac:dyDescent="0.25">
      <c r="A58188">
        <v>177868</v>
      </c>
      <c r="B58188" s="2">
        <v>44362.91119093851</v>
      </c>
      <c r="C58188">
        <v>345766</v>
      </c>
      <c r="D58188">
        <v>304128</v>
      </c>
      <c r="E58188" t="str">
        <f>VLOOKUP(C58188,Подписчики!A:C,2,0)</f>
        <v>UTC-4</v>
      </c>
      <c r="F58188" s="2"/>
    </row>
    <row r="58189" spans="1:6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t="str">
        <f>VLOOKUP(C58189,Подписчики!A:C,2,0)</f>
        <v>UTC+1</v>
      </c>
      <c r="F58189" s="2"/>
    </row>
    <row r="58190" spans="1:6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t="str">
        <f>VLOOKUP(C58190,Подписчики!A:C,2,0)</f>
        <v>UTC+2</v>
      </c>
      <c r="F58190" s="2"/>
    </row>
    <row r="58191" spans="1:6" x14ac:dyDescent="0.25">
      <c r="A58191">
        <v>177877</v>
      </c>
      <c r="B58191" s="2">
        <v>44362.913618122977</v>
      </c>
      <c r="C58191">
        <v>96942</v>
      </c>
      <c r="D58191">
        <v>75550</v>
      </c>
      <c r="E58191" t="str">
        <f>VLOOKUP(C58191,Подписчики!A:C,2,0)</f>
        <v>UTC+2</v>
      </c>
      <c r="F58191" s="2"/>
    </row>
    <row r="58192" spans="1:6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t="str">
        <f>VLOOKUP(C58192,Подписчики!A:C,2,0)</f>
        <v>UTC+0</v>
      </c>
      <c r="F58192" s="2"/>
    </row>
    <row r="58193" spans="1:6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t="str">
        <f>VLOOKUP(C58193,Подписчики!A:C,2,0)</f>
        <v>UTC+0</v>
      </c>
      <c r="F58193" s="2"/>
    </row>
    <row r="58194" spans="1:6" x14ac:dyDescent="0.25">
      <c r="A58194">
        <v>177888</v>
      </c>
      <c r="B58194" s="2">
        <v>44362.916045307444</v>
      </c>
      <c r="C58194">
        <v>316249</v>
      </c>
      <c r="D58194">
        <v>77334</v>
      </c>
      <c r="E58194" t="str">
        <f>VLOOKUP(C58194,Подписчики!A:C,2,0)</f>
        <v>UTC+0</v>
      </c>
      <c r="F58194" s="2"/>
    </row>
    <row r="58195" spans="1:6" x14ac:dyDescent="0.25">
      <c r="A58195">
        <v>177890</v>
      </c>
      <c r="B58195" s="2">
        <v>44362.916449838187</v>
      </c>
      <c r="C58195">
        <v>213634</v>
      </c>
      <c r="D58195">
        <v>27486</v>
      </c>
      <c r="E58195" t="str">
        <f>VLOOKUP(C58195,Подписчики!A:C,2,0)</f>
        <v>UTC+1</v>
      </c>
      <c r="F58195" s="2"/>
    </row>
    <row r="58196" spans="1:6" x14ac:dyDescent="0.25">
      <c r="A58196">
        <v>177895</v>
      </c>
      <c r="B58196" s="2">
        <v>44362.916449838187</v>
      </c>
      <c r="C58196">
        <v>325611</v>
      </c>
      <c r="D58196">
        <v>71839</v>
      </c>
      <c r="E58196" t="str">
        <f>VLOOKUP(C58196,Подписчики!A:C,2,0)</f>
        <v>UTC+1</v>
      </c>
      <c r="F58196" s="2"/>
    </row>
    <row r="58197" spans="1:6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t="str">
        <f>VLOOKUP(C58197,Подписчики!A:C,2,0)</f>
        <v>UTC+1</v>
      </c>
      <c r="F58197" s="2"/>
    </row>
    <row r="58198" spans="1:6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t="str">
        <f>VLOOKUP(C58198,Подписчики!A:C,2,0)</f>
        <v>UTC-5</v>
      </c>
      <c r="F58198" s="2"/>
    </row>
    <row r="58199" spans="1:6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t="str">
        <f>VLOOKUP(C58199,Подписчики!A:C,2,0)</f>
        <v>UTC+1</v>
      </c>
      <c r="F58199" s="2"/>
    </row>
    <row r="58200" spans="1:6" x14ac:dyDescent="0.25">
      <c r="A58200">
        <v>177909</v>
      </c>
      <c r="B58200" s="2">
        <v>44362.917663430417</v>
      </c>
      <c r="C58200">
        <v>3690</v>
      </c>
      <c r="D58200">
        <v>37644</v>
      </c>
      <c r="E58200" t="str">
        <f>VLOOKUP(C58200,Подписчики!A:C,2,0)</f>
        <v>UTC-4</v>
      </c>
      <c r="F58200" s="2"/>
    </row>
    <row r="58201" spans="1:6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t="str">
        <f>VLOOKUP(C58201,Подписчики!A:C,2,0)</f>
        <v>UTC-3</v>
      </c>
      <c r="F58201" s="2"/>
    </row>
    <row r="58202" spans="1:6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t="str">
        <f>VLOOKUP(C58202,Подписчики!A:C,2,0)</f>
        <v>UTC+1</v>
      </c>
      <c r="F58202" s="2"/>
    </row>
    <row r="58203" spans="1:6" x14ac:dyDescent="0.25">
      <c r="A58203">
        <v>177915</v>
      </c>
      <c r="B58203" s="2">
        <v>44362.918877022654</v>
      </c>
      <c r="C58203">
        <v>35540</v>
      </c>
      <c r="D58203">
        <v>118549</v>
      </c>
      <c r="E58203" t="str">
        <f>VLOOKUP(C58203,Подписчики!A:C,2,0)</f>
        <v>UTC+3</v>
      </c>
      <c r="F58203" s="2"/>
    </row>
    <row r="58204" spans="1:6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t="str">
        <f>VLOOKUP(C58204,Подписчики!A:C,2,0)</f>
        <v>UTC+0</v>
      </c>
      <c r="F58204" s="2"/>
    </row>
    <row r="58205" spans="1:6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t="str">
        <f>VLOOKUP(C58205,Подписчики!A:C,2,0)</f>
        <v>UTC+1</v>
      </c>
      <c r="F58205" s="2"/>
    </row>
    <row r="58206" spans="1:6" x14ac:dyDescent="0.25">
      <c r="A58206">
        <v>177929</v>
      </c>
      <c r="B58206" s="2">
        <v>44362.919686084148</v>
      </c>
      <c r="C58206">
        <v>240289</v>
      </c>
      <c r="D58206">
        <v>95024</v>
      </c>
      <c r="E58206" t="str">
        <f>VLOOKUP(C58206,Подписчики!A:C,2,0)</f>
        <v>UTC+1</v>
      </c>
      <c r="F58206" s="2"/>
    </row>
    <row r="58207" spans="1:6" x14ac:dyDescent="0.25">
      <c r="A58207">
        <v>177933</v>
      </c>
      <c r="B58207" s="2">
        <v>44362.92</v>
      </c>
      <c r="C58207">
        <v>199291</v>
      </c>
      <c r="D58207">
        <v>242428</v>
      </c>
      <c r="E58207" t="str">
        <f>VLOOKUP(C58207,Подписчики!A:C,2,0)</f>
        <v>UTC+6</v>
      </c>
      <c r="F58207" s="2"/>
    </row>
    <row r="58208" spans="1:6" x14ac:dyDescent="0.25">
      <c r="A58208">
        <v>177937</v>
      </c>
      <c r="B58208" s="2">
        <v>44362.920899676377</v>
      </c>
      <c r="C58208">
        <v>15706</v>
      </c>
      <c r="D58208">
        <v>238334</v>
      </c>
      <c r="E58208" t="str">
        <f>VLOOKUP(C58208,Подписчики!A:C,2,0)</f>
        <v>UTC+0</v>
      </c>
      <c r="F58208" s="2"/>
    </row>
    <row r="58209" spans="1:6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t="str">
        <f>VLOOKUP(C58209,Подписчики!A:C,2,0)</f>
        <v>UTC+3</v>
      </c>
      <c r="F58209" s="2"/>
    </row>
    <row r="58210" spans="1:6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t="str">
        <f>VLOOKUP(C58210,Подписчики!A:C,2,0)</f>
        <v>UTC+1</v>
      </c>
      <c r="F58210" s="2"/>
    </row>
    <row r="58211" spans="1:6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t="str">
        <f>VLOOKUP(C58211,Подписчики!A:C,2,0)</f>
        <v>UTC+2</v>
      </c>
      <c r="F58211" s="2"/>
    </row>
    <row r="58212" spans="1:6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t="str">
        <f>VLOOKUP(C58212,Подписчики!A:C,2,0)</f>
        <v>UTC+0</v>
      </c>
      <c r="F58212" s="2"/>
    </row>
    <row r="58213" spans="1:6" x14ac:dyDescent="0.25">
      <c r="A58213">
        <v>177951</v>
      </c>
      <c r="B58213" s="2">
        <v>44363.000187702266</v>
      </c>
      <c r="C58213">
        <v>155259</v>
      </c>
      <c r="D58213">
        <v>68042</v>
      </c>
      <c r="E58213" t="str">
        <f>VLOOKUP(C58213,Подписчики!A:C,2,0)</f>
        <v>UTC+0</v>
      </c>
      <c r="F58213" s="2"/>
    </row>
    <row r="58214" spans="1:6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t="str">
        <f>VLOOKUP(C58214,Подписчики!A:C,2,0)</f>
        <v>UTC+0</v>
      </c>
      <c r="F58214" s="2"/>
    </row>
    <row r="58215" spans="1:6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t="str">
        <f>VLOOKUP(C58215,Подписчики!A:C,2,0)</f>
        <v>UTC+1</v>
      </c>
      <c r="F58215" s="2"/>
    </row>
    <row r="58216" spans="1:6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t="str">
        <f>VLOOKUP(C58216,Подписчики!A:C,2,0)</f>
        <v>UTC+0</v>
      </c>
      <c r="F58216" s="2"/>
    </row>
    <row r="58217" spans="1:6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t="str">
        <f>VLOOKUP(C58217,Подписчики!A:C,2,0)</f>
        <v>UTC+0</v>
      </c>
      <c r="F58217" s="2"/>
    </row>
    <row r="58218" spans="1:6" x14ac:dyDescent="0.25">
      <c r="A58218">
        <v>177964</v>
      </c>
      <c r="B58218" s="2">
        <v>44363.00382847897</v>
      </c>
      <c r="C58218">
        <v>6744</v>
      </c>
      <c r="D58218">
        <v>308796</v>
      </c>
      <c r="E58218" t="str">
        <f>VLOOKUP(C58218,Подписчики!A:C,2,0)</f>
        <v>UTC+1</v>
      </c>
      <c r="F58218" s="2"/>
    </row>
    <row r="58219" spans="1:6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t="str">
        <f>VLOOKUP(C58219,Подписчики!A:C,2,0)</f>
        <v>UTC+2</v>
      </c>
      <c r="F58219" s="2"/>
    </row>
    <row r="58220" spans="1:6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t="str">
        <f>VLOOKUP(C58220,Подписчики!A:C,2,0)</f>
        <v>UTC-8</v>
      </c>
      <c r="F58220" s="2"/>
    </row>
    <row r="58221" spans="1:6" x14ac:dyDescent="0.25">
      <c r="A58221">
        <v>177969</v>
      </c>
      <c r="B58221" s="2">
        <v>44363.008682847896</v>
      </c>
      <c r="C58221">
        <v>118754</v>
      </c>
      <c r="D58221">
        <v>88008</v>
      </c>
      <c r="E58221" t="str">
        <f>VLOOKUP(C58221,Подписчики!A:C,2,0)</f>
        <v>UTC+1</v>
      </c>
      <c r="F58221" s="2"/>
    </row>
    <row r="58222" spans="1:6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t="str">
        <f>VLOOKUP(C58222,Подписчики!A:C,2,0)</f>
        <v>UTC-6</v>
      </c>
      <c r="F58222" s="2"/>
    </row>
    <row r="58223" spans="1:6" x14ac:dyDescent="0.25">
      <c r="A58223">
        <v>177972</v>
      </c>
      <c r="B58223" s="2">
        <v>44363.009896440126</v>
      </c>
      <c r="C58223">
        <v>97038</v>
      </c>
      <c r="D58223">
        <v>439190</v>
      </c>
      <c r="E58223" t="str">
        <f>VLOOKUP(C58223,Подписчики!A:C,2,0)</f>
        <v>UTC+0</v>
      </c>
      <c r="F58223" s="2"/>
    </row>
    <row r="58224" spans="1:6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t="str">
        <f>VLOOKUP(C58224,Подписчики!A:C,2,0)</f>
        <v>UTC-4</v>
      </c>
      <c r="F58224" s="2"/>
    </row>
    <row r="58225" spans="1:6" x14ac:dyDescent="0.25">
      <c r="A58225">
        <v>177978</v>
      </c>
      <c r="B58225" s="2">
        <v>44363.011514563106</v>
      </c>
      <c r="C58225">
        <v>188413</v>
      </c>
      <c r="D58225">
        <v>21760</v>
      </c>
      <c r="E58225" t="str">
        <f>VLOOKUP(C58225,Подписчики!A:C,2,0)</f>
        <v>UTC+0</v>
      </c>
      <c r="F58225" s="2"/>
    </row>
    <row r="58226" spans="1:6" x14ac:dyDescent="0.25">
      <c r="A58226">
        <v>177979</v>
      </c>
      <c r="B58226" s="2">
        <v>44363.01515533981</v>
      </c>
      <c r="C58226">
        <v>51959</v>
      </c>
      <c r="D58226">
        <v>389195</v>
      </c>
      <c r="E58226" t="str">
        <f>VLOOKUP(C58226,Подписчики!A:C,2,0)</f>
        <v>UTC+1</v>
      </c>
      <c r="F58226" s="2"/>
    </row>
    <row r="58227" spans="1:6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t="str">
        <f>VLOOKUP(C58227,Подписчики!A:C,2,0)</f>
        <v>UTC+5</v>
      </c>
      <c r="F58227" s="2"/>
    </row>
    <row r="58228" spans="1:6" x14ac:dyDescent="0.25">
      <c r="A58228">
        <v>177982</v>
      </c>
      <c r="B58228" s="2">
        <v>44363.020009708744</v>
      </c>
      <c r="C58228">
        <v>164203</v>
      </c>
      <c r="D58228">
        <v>40767</v>
      </c>
      <c r="E58228" t="str">
        <f>VLOOKUP(C58228,Подписчики!A:C,2,0)</f>
        <v>UTC+1</v>
      </c>
      <c r="F58228" s="2"/>
    </row>
    <row r="58229" spans="1:6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t="str">
        <f>VLOOKUP(C58229,Подписчики!A:C,2,0)</f>
        <v>UTC+1</v>
      </c>
      <c r="F58229" s="2"/>
    </row>
    <row r="58230" spans="1:6" x14ac:dyDescent="0.25">
      <c r="A58230">
        <v>177986</v>
      </c>
      <c r="B58230" s="2">
        <v>44363.02486407767</v>
      </c>
      <c r="C58230">
        <v>67522</v>
      </c>
      <c r="D58230">
        <v>119655</v>
      </c>
      <c r="E58230" t="str">
        <f>VLOOKUP(C58230,Подписчики!A:C,2,0)</f>
        <v>UTC+1</v>
      </c>
      <c r="F58230" s="2"/>
    </row>
    <row r="58231" spans="1:6" x14ac:dyDescent="0.25">
      <c r="A58231">
        <v>177991</v>
      </c>
      <c r="B58231" s="2">
        <v>44363.0260776699</v>
      </c>
      <c r="C58231">
        <v>64822</v>
      </c>
      <c r="D58231">
        <v>266557</v>
      </c>
      <c r="E58231" t="str">
        <f>VLOOKUP(C58231,Подписчики!A:C,2,0)</f>
        <v>UTC+0</v>
      </c>
      <c r="F58231" s="2"/>
    </row>
    <row r="58232" spans="1:6" x14ac:dyDescent="0.25">
      <c r="A58232">
        <v>177993</v>
      </c>
      <c r="B58232" s="2">
        <v>44363.02810032363</v>
      </c>
      <c r="C58232">
        <v>244420</v>
      </c>
      <c r="D58232">
        <v>32088</v>
      </c>
      <c r="E58232" t="str">
        <f>VLOOKUP(C58232,Подписчики!A:C,2,0)</f>
        <v>UTC+1</v>
      </c>
      <c r="F58232" s="2"/>
    </row>
    <row r="58233" spans="1:6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t="str">
        <f>VLOOKUP(C58233,Подписчики!A:C,2,0)</f>
        <v>UTC-8</v>
      </c>
      <c r="F58233" s="2"/>
    </row>
    <row r="58234" spans="1:6" x14ac:dyDescent="0.25">
      <c r="A58234">
        <v>178000</v>
      </c>
      <c r="B58234" s="2">
        <v>44363.035786407767</v>
      </c>
      <c r="C58234">
        <v>12100</v>
      </c>
      <c r="D58234">
        <v>242428</v>
      </c>
      <c r="E58234" t="str">
        <f>VLOOKUP(C58234,Подписчики!A:C,2,0)</f>
        <v>UTC+0</v>
      </c>
      <c r="F58234" s="2"/>
    </row>
    <row r="58235" spans="1:6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t="str">
        <f>VLOOKUP(C58235,Подписчики!A:C,2,0)</f>
        <v>UTC+2</v>
      </c>
      <c r="F58235" s="2"/>
    </row>
    <row r="58236" spans="1:6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t="str">
        <f>VLOOKUP(C58236,Подписчики!A:C,2,0)</f>
        <v>UTC-3</v>
      </c>
      <c r="F58236" s="2"/>
    </row>
    <row r="58237" spans="1:6" x14ac:dyDescent="0.25">
      <c r="A58237">
        <v>178009</v>
      </c>
      <c r="B58237" s="2">
        <v>44363.039666666664</v>
      </c>
      <c r="C58237">
        <v>93484</v>
      </c>
      <c r="D58237">
        <v>178668</v>
      </c>
      <c r="E58237" t="str">
        <f>VLOOKUP(C58237,Подписчики!A:C,2,0)</f>
        <v>UTC+2</v>
      </c>
      <c r="F58237" s="2"/>
    </row>
    <row r="58238" spans="1:6" x14ac:dyDescent="0.25">
      <c r="A58238">
        <v>178014</v>
      </c>
      <c r="B58238" s="2">
        <v>44363.040999999997</v>
      </c>
      <c r="C58238">
        <v>160374</v>
      </c>
      <c r="D58238">
        <v>83036</v>
      </c>
      <c r="E58238" t="str">
        <f>VLOOKUP(C58238,Подписчики!A:C,2,0)</f>
        <v>UTC+3</v>
      </c>
      <c r="F58238" s="2"/>
    </row>
    <row r="58239" spans="1:6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t="str">
        <f>VLOOKUP(C58239,Подписчики!A:C,2,0)</f>
        <v>UTC-6</v>
      </c>
      <c r="F58239" s="2"/>
    </row>
    <row r="58240" spans="1:6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t="str">
        <f>VLOOKUP(C58240,Подписчики!A:C,2,0)</f>
        <v>UTC+1</v>
      </c>
      <c r="F58240" s="2"/>
    </row>
    <row r="58241" spans="1:6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t="str">
        <f>VLOOKUP(C58241,Подписчики!A:C,2,0)</f>
        <v>UTC+2</v>
      </c>
      <c r="F58241" s="2"/>
    </row>
    <row r="58242" spans="1:6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t="str">
        <f>VLOOKUP(C58242,Подписчики!A:C,2,0)</f>
        <v>UTC+12</v>
      </c>
      <c r="F58242" s="2"/>
    </row>
    <row r="58243" spans="1:6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t="str">
        <f>VLOOKUP(C58243,Подписчики!A:C,2,0)</f>
        <v>UTC+1</v>
      </c>
      <c r="F58243" s="2"/>
    </row>
    <row r="58244" spans="1:6" x14ac:dyDescent="0.25">
      <c r="A58244">
        <v>178028</v>
      </c>
      <c r="B58244" s="2">
        <v>44363.055</v>
      </c>
      <c r="C58244">
        <v>125087</v>
      </c>
      <c r="D58244">
        <v>347740</v>
      </c>
      <c r="E58244" t="str">
        <f>VLOOKUP(C58244,Подписчики!A:C,2,0)</f>
        <v>UTC+3</v>
      </c>
      <c r="F58244" s="2"/>
    </row>
    <row r="58245" spans="1:6" x14ac:dyDescent="0.25">
      <c r="A58245">
        <v>178030</v>
      </c>
      <c r="B58245" s="2">
        <v>44363.055608414237</v>
      </c>
      <c r="C58245">
        <v>135975</v>
      </c>
      <c r="D58245">
        <v>89186</v>
      </c>
      <c r="E58245" t="str">
        <f>VLOOKUP(C58245,Подписчики!A:C,2,0)</f>
        <v>UTC-3</v>
      </c>
      <c r="F58245" s="2"/>
    </row>
    <row r="58246" spans="1:6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t="str">
        <f>VLOOKUP(C58246,Подписчики!A:C,2,0)</f>
        <v>UTC+0</v>
      </c>
      <c r="F58246" s="2"/>
    </row>
    <row r="58247" spans="1:6" x14ac:dyDescent="0.25">
      <c r="A58247">
        <v>178037</v>
      </c>
      <c r="B58247" s="2">
        <v>44363.057226537218</v>
      </c>
      <c r="C58247">
        <v>320947</v>
      </c>
      <c r="D58247">
        <v>21760</v>
      </c>
      <c r="E58247" t="str">
        <f>VLOOKUP(C58247,Подписчики!A:C,2,0)</f>
        <v>UTC+1</v>
      </c>
      <c r="F58247" s="2"/>
    </row>
    <row r="58248" spans="1:6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t="str">
        <f>VLOOKUP(C58248,Подписчики!A:C,2,0)</f>
        <v>UTC+2</v>
      </c>
      <c r="F58248" s="2"/>
    </row>
    <row r="58249" spans="1:6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t="str">
        <f>VLOOKUP(C58249,Подписчики!A:C,2,0)</f>
        <v>UTC-8</v>
      </c>
      <c r="F58249" s="2"/>
    </row>
    <row r="58250" spans="1:6" x14ac:dyDescent="0.25">
      <c r="A58250">
        <v>178048</v>
      </c>
      <c r="B58250" s="2">
        <v>44363.079071197411</v>
      </c>
      <c r="C58250">
        <v>79952</v>
      </c>
      <c r="D58250">
        <v>206501</v>
      </c>
      <c r="E58250" t="str">
        <f>VLOOKUP(C58250,Подписчики!A:C,2,0)</f>
        <v>UTC-9</v>
      </c>
      <c r="F58250" s="2"/>
    </row>
    <row r="58251" spans="1:6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t="str">
        <f>VLOOKUP(C58251,Подписчики!A:C,2,0)</f>
        <v>UTC-4</v>
      </c>
      <c r="F58251" s="2"/>
    </row>
    <row r="58252" spans="1:6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t="str">
        <f>VLOOKUP(C58252,Подписчики!A:C,2,0)</f>
        <v>UTC+2</v>
      </c>
      <c r="F58252" s="2"/>
    </row>
    <row r="58253" spans="1:6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t="str">
        <f>VLOOKUP(C58253,Подписчики!A:C,2,0)</f>
        <v>UTC+0</v>
      </c>
      <c r="F58253" s="2"/>
    </row>
    <row r="58254" spans="1:6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t="str">
        <f>VLOOKUP(C58254,Подписчики!A:C,2,0)</f>
        <v>UTC-5</v>
      </c>
      <c r="F58254" s="2"/>
    </row>
    <row r="58255" spans="1:6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t="str">
        <f>VLOOKUP(C58255,Подписчики!A:C,2,0)</f>
        <v>UTC-5</v>
      </c>
      <c r="F58255" s="2"/>
    </row>
    <row r="58256" spans="1:6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t="str">
        <f>VLOOKUP(C58256,Подписчики!A:C,2,0)</f>
        <v>UTC-6</v>
      </c>
      <c r="F58256" s="2"/>
    </row>
    <row r="58257" spans="1:6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t="str">
        <f>VLOOKUP(C58257,Подписчики!A:C,2,0)</f>
        <v>UTC+7</v>
      </c>
      <c r="F58257" s="2"/>
    </row>
    <row r="58258" spans="1:6" x14ac:dyDescent="0.25">
      <c r="A58258">
        <v>178076</v>
      </c>
      <c r="B58258" s="2">
        <v>44363.114669902912</v>
      </c>
      <c r="C58258">
        <v>58627</v>
      </c>
      <c r="D58258">
        <v>117745</v>
      </c>
      <c r="E58258" t="str">
        <f>VLOOKUP(C58258,Подписчики!A:C,2,0)</f>
        <v>UTC-5</v>
      </c>
      <c r="F58258" s="2"/>
    </row>
    <row r="58259" spans="1:6" x14ac:dyDescent="0.25">
      <c r="A58259">
        <v>178079</v>
      </c>
      <c r="B58259" s="2">
        <v>44363.119333333336</v>
      </c>
      <c r="C58259">
        <v>46786</v>
      </c>
      <c r="D58259">
        <v>332426</v>
      </c>
      <c r="E58259" t="str">
        <f>VLOOKUP(C58259,Подписчики!A:C,2,0)</f>
        <v>UTC+1</v>
      </c>
      <c r="F58259" s="2"/>
    </row>
    <row r="58260" spans="1:6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t="str">
        <f>VLOOKUP(C58260,Подписчики!A:C,2,0)</f>
        <v>UTC+1</v>
      </c>
      <c r="F58260" s="2"/>
    </row>
    <row r="58261" spans="1:6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t="str">
        <f>VLOOKUP(C58261,Подписчики!A:C,2,0)</f>
        <v>UTC+12</v>
      </c>
      <c r="F58261" s="2"/>
    </row>
    <row r="58262" spans="1:6" x14ac:dyDescent="0.25">
      <c r="A58262">
        <v>178089</v>
      </c>
      <c r="B58262" s="2">
        <v>44363.132469255666</v>
      </c>
      <c r="C58262">
        <v>69199</v>
      </c>
      <c r="D58262">
        <v>78646</v>
      </c>
      <c r="E58262" t="str">
        <f>VLOOKUP(C58262,Подписчики!A:C,2,0)</f>
        <v>UTC-5</v>
      </c>
      <c r="F58262" s="2"/>
    </row>
    <row r="58263" spans="1:6" x14ac:dyDescent="0.25">
      <c r="A58263">
        <v>178094</v>
      </c>
      <c r="B58263" s="2">
        <v>44363.133000000002</v>
      </c>
      <c r="C58263">
        <v>44868</v>
      </c>
      <c r="D58263">
        <v>351192</v>
      </c>
      <c r="E58263" t="str">
        <f>VLOOKUP(C58263,Подписчики!A:C,2,0)</f>
        <v>UTC+0</v>
      </c>
      <c r="F58263" s="2"/>
    </row>
    <row r="58264" spans="1:6" x14ac:dyDescent="0.25">
      <c r="A58264">
        <v>178096</v>
      </c>
      <c r="B58264" s="2">
        <v>44363.133666666661</v>
      </c>
      <c r="C58264">
        <v>111066</v>
      </c>
      <c r="D58264">
        <v>96200</v>
      </c>
      <c r="E58264" t="str">
        <f>VLOOKUP(C58264,Подписчики!A:C,2,0)</f>
        <v>UTC+2</v>
      </c>
      <c r="F58264" s="2"/>
    </row>
    <row r="58265" spans="1:6" x14ac:dyDescent="0.25">
      <c r="A58265">
        <v>178097</v>
      </c>
      <c r="B58265" s="2">
        <v>44363.138666666666</v>
      </c>
      <c r="C58265">
        <v>10642</v>
      </c>
      <c r="D58265">
        <v>351192</v>
      </c>
      <c r="E58265" t="str">
        <f>VLOOKUP(C58265,Подписчики!A:C,2,0)</f>
        <v>UTC+8</v>
      </c>
      <c r="F58265" s="2"/>
    </row>
    <row r="58266" spans="1:6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t="str">
        <f>VLOOKUP(C58266,Подписчики!A:C,2,0)</f>
        <v>UTC-8</v>
      </c>
      <c r="F58266" s="2"/>
    </row>
    <row r="58267" spans="1:6" x14ac:dyDescent="0.25">
      <c r="A58267">
        <v>178101</v>
      </c>
      <c r="B58267" s="2">
        <v>44363.144333333337</v>
      </c>
      <c r="C58267">
        <v>282403</v>
      </c>
      <c r="D58267">
        <v>60239</v>
      </c>
      <c r="E58267" t="str">
        <f>VLOOKUP(C58267,Подписчики!A:C,2,0)</f>
        <v>UTC+1</v>
      </c>
      <c r="F58267" s="2"/>
    </row>
    <row r="58268" spans="1:6" x14ac:dyDescent="0.25">
      <c r="A58268">
        <v>178106</v>
      </c>
      <c r="B58268" s="2">
        <v>44363.149055016183</v>
      </c>
      <c r="C58268">
        <v>313807</v>
      </c>
      <c r="D58268">
        <v>88863</v>
      </c>
      <c r="E58268" t="str">
        <f>VLOOKUP(C58268,Подписчики!A:C,2,0)</f>
        <v>UTC+0</v>
      </c>
      <c r="F58268" s="2"/>
    </row>
    <row r="58269" spans="1:6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t="str">
        <f>VLOOKUP(C58269,Подписчики!A:C,2,0)</f>
        <v>UTC-5</v>
      </c>
      <c r="F58269" s="2"/>
    </row>
    <row r="58270" spans="1:6" x14ac:dyDescent="0.25">
      <c r="A58270">
        <v>178114</v>
      </c>
      <c r="B58270" s="2">
        <v>44363.154718446604</v>
      </c>
      <c r="C58270">
        <v>23674</v>
      </c>
      <c r="D58270">
        <v>470762</v>
      </c>
      <c r="E58270" t="str">
        <f>VLOOKUP(C58270,Подписчики!A:C,2,0)</f>
        <v>UTC-6</v>
      </c>
      <c r="F58270" s="2"/>
    </row>
    <row r="58271" spans="1:6" x14ac:dyDescent="0.25">
      <c r="A58271">
        <v>178116</v>
      </c>
      <c r="B58271" s="2">
        <v>44363.171999999999</v>
      </c>
      <c r="C58271">
        <v>88843</v>
      </c>
      <c r="D58271">
        <v>180863</v>
      </c>
      <c r="E58271" t="str">
        <f>VLOOKUP(C58271,Подписчики!A:C,2,0)</f>
        <v>UTC+0</v>
      </c>
      <c r="F58271" s="2"/>
    </row>
    <row r="58272" spans="1:6" x14ac:dyDescent="0.25">
      <c r="A58272">
        <v>178119</v>
      </c>
      <c r="B58272" s="2">
        <v>44363.173333333332</v>
      </c>
      <c r="C58272">
        <v>88094</v>
      </c>
      <c r="D58272">
        <v>344776</v>
      </c>
      <c r="E58272" t="str">
        <f>VLOOKUP(C58272,Подписчики!A:C,2,0)</f>
        <v>UTC+7</v>
      </c>
      <c r="F58272" s="2"/>
    </row>
    <row r="58273" spans="1:6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t="str">
        <f>VLOOKUP(C58273,Подписчики!A:C,2,0)</f>
        <v>UTC-7</v>
      </c>
      <c r="F58273" s="2"/>
    </row>
    <row r="58274" spans="1:6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t="str">
        <f>VLOOKUP(C58274,Подписчики!A:C,2,0)</f>
        <v>UTC+8</v>
      </c>
      <c r="F58274" s="2"/>
    </row>
    <row r="58275" spans="1:6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t="str">
        <f>VLOOKUP(C58275,Подписчики!A:C,2,0)</f>
        <v>UTC+2</v>
      </c>
      <c r="F58275" s="2"/>
    </row>
    <row r="58276" spans="1:6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t="str">
        <f>VLOOKUP(C58276,Подписчики!A:C,2,0)</f>
        <v>UTC-4</v>
      </c>
      <c r="F58276" s="2"/>
    </row>
    <row r="58277" spans="1:6" x14ac:dyDescent="0.25">
      <c r="A58277">
        <v>178134</v>
      </c>
      <c r="B58277" s="2">
        <v>44363.193333333336</v>
      </c>
      <c r="C58277">
        <v>60628</v>
      </c>
      <c r="D58277">
        <v>258219</v>
      </c>
      <c r="E58277" t="str">
        <f>VLOOKUP(C58277,Подписчики!A:C,2,0)</f>
        <v>UTC+1</v>
      </c>
      <c r="F58277" s="2"/>
    </row>
    <row r="58278" spans="1:6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t="str">
        <f>VLOOKUP(C58278,Подписчики!A:C,2,0)</f>
        <v>UTC+11</v>
      </c>
      <c r="F58278" s="2"/>
    </row>
    <row r="58279" spans="1:6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t="str">
        <f>VLOOKUP(C58279,Подписчики!A:C,2,0)</f>
        <v>UTC+3</v>
      </c>
      <c r="F58279" s="2"/>
    </row>
    <row r="58280" spans="1:6" x14ac:dyDescent="0.25">
      <c r="A58280">
        <v>178142</v>
      </c>
      <c r="B58280" s="2">
        <v>44363.237242718445</v>
      </c>
      <c r="C58280">
        <v>82843</v>
      </c>
      <c r="D58280">
        <v>450285</v>
      </c>
      <c r="E58280" t="str">
        <f>VLOOKUP(C58280,Подписчики!A:C,2,0)</f>
        <v>UTC+6</v>
      </c>
      <c r="F58280" s="2"/>
    </row>
    <row r="58281" spans="1:6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t="str">
        <f>VLOOKUP(C58281,Подписчики!A:C,2,0)</f>
        <v>UTC+2</v>
      </c>
      <c r="F58281" s="2"/>
    </row>
    <row r="58282" spans="1:6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t="str">
        <f>VLOOKUP(C58282,Подписчики!A:C,2,0)</f>
        <v>UTC-4</v>
      </c>
      <c r="F58282" s="2"/>
    </row>
    <row r="58283" spans="1:6" x14ac:dyDescent="0.25">
      <c r="A58283">
        <v>178150</v>
      </c>
      <c r="B58283" s="2">
        <v>44363.256666666661</v>
      </c>
      <c r="C58283">
        <v>61726</v>
      </c>
      <c r="D58283">
        <v>170007</v>
      </c>
      <c r="E58283" t="str">
        <f>VLOOKUP(C58283,Подписчики!A:C,2,0)</f>
        <v>UTC+2</v>
      </c>
      <c r="F58283" s="2"/>
    </row>
    <row r="58284" spans="1:6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t="str">
        <f>VLOOKUP(C58284,Подписчики!A:C,2,0)</f>
        <v>UTC+2</v>
      </c>
      <c r="F58284" s="2"/>
    </row>
    <row r="58285" spans="1:6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t="str">
        <f>VLOOKUP(C58285,Подписчики!A:C,2,0)</f>
        <v>UTC-8</v>
      </c>
      <c r="F58285" s="2"/>
    </row>
    <row r="58286" spans="1:6" x14ac:dyDescent="0.25">
      <c r="A58286">
        <v>178157</v>
      </c>
      <c r="B58286" s="2">
        <v>44363.262728155343</v>
      </c>
      <c r="C58286">
        <v>165316</v>
      </c>
      <c r="D58286">
        <v>74456</v>
      </c>
      <c r="E58286" t="str">
        <f>VLOOKUP(C58286,Подписчики!A:C,2,0)</f>
        <v>UTC+9</v>
      </c>
      <c r="F58286" s="2"/>
    </row>
    <row r="58287" spans="1:6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t="str">
        <f>VLOOKUP(C58287,Подписчики!A:C,2,0)</f>
        <v>UTC-6</v>
      </c>
      <c r="F58287" s="2"/>
    </row>
    <row r="58288" spans="1:6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t="str">
        <f>VLOOKUP(C58288,Подписчики!A:C,2,0)</f>
        <v>UTC-8</v>
      </c>
      <c r="F58288" s="2"/>
    </row>
    <row r="58289" spans="1:6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t="str">
        <f>VLOOKUP(C58289,Подписчики!A:C,2,0)</f>
        <v>UTC+6</v>
      </c>
      <c r="F58289" s="2"/>
    </row>
    <row r="58290" spans="1:6" x14ac:dyDescent="0.25">
      <c r="A58290">
        <v>178169</v>
      </c>
      <c r="B58290" s="2">
        <v>44363.287333333334</v>
      </c>
      <c r="C58290">
        <v>92575</v>
      </c>
      <c r="D58290">
        <v>129210</v>
      </c>
      <c r="E58290" t="str">
        <f>VLOOKUP(C58290,Подписчики!A:C,2,0)</f>
        <v>UTC+1</v>
      </c>
      <c r="F58290" s="2"/>
    </row>
    <row r="58291" spans="1:6" x14ac:dyDescent="0.25">
      <c r="A58291">
        <v>178173</v>
      </c>
      <c r="B58291" s="2">
        <v>44363.295666666665</v>
      </c>
      <c r="C58291">
        <v>60198</v>
      </c>
      <c r="D58291">
        <v>86587</v>
      </c>
      <c r="E58291" t="str">
        <f>VLOOKUP(C58291,Подписчики!A:C,2,0)</f>
        <v>UTC+2</v>
      </c>
      <c r="F58291" s="2"/>
    </row>
    <row r="58292" spans="1:6" x14ac:dyDescent="0.25">
      <c r="A58292">
        <v>178175</v>
      </c>
      <c r="B58292" s="2">
        <v>44363.297922330094</v>
      </c>
      <c r="C58292">
        <v>64033</v>
      </c>
      <c r="D58292">
        <v>179887</v>
      </c>
      <c r="E58292" t="str">
        <f>VLOOKUP(C58292,Подписчики!A:C,2,0)</f>
        <v>UTC+12</v>
      </c>
      <c r="F58292" s="2"/>
    </row>
    <row r="58293" spans="1:6" x14ac:dyDescent="0.25">
      <c r="A58293">
        <v>178179</v>
      </c>
      <c r="B58293" s="2">
        <v>44363.298333333332</v>
      </c>
      <c r="C58293">
        <v>64157</v>
      </c>
      <c r="D58293">
        <v>227775</v>
      </c>
      <c r="E58293" t="str">
        <f>VLOOKUP(C58293,Подписчики!A:C,2,0)</f>
        <v>UTC+1</v>
      </c>
      <c r="F58293" s="2"/>
    </row>
    <row r="58294" spans="1:6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t="str">
        <f>VLOOKUP(C58294,Подписчики!A:C,2,0)</f>
        <v>UTC+3</v>
      </c>
      <c r="F58294" s="2"/>
    </row>
    <row r="58295" spans="1:6" x14ac:dyDescent="0.25">
      <c r="A58295">
        <v>178189</v>
      </c>
      <c r="B58295" s="2">
        <v>44363.311271844657</v>
      </c>
      <c r="C58295">
        <v>8450</v>
      </c>
      <c r="D58295">
        <v>48991</v>
      </c>
      <c r="E58295" t="str">
        <f>VLOOKUP(C58295,Подписчики!A:C,2,0)</f>
        <v>UTC+9</v>
      </c>
      <c r="F58295" s="2"/>
    </row>
    <row r="58296" spans="1:6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t="str">
        <f>VLOOKUP(C58296,Подписчики!A:C,2,0)</f>
        <v>UTC+8</v>
      </c>
      <c r="F58296" s="2"/>
    </row>
    <row r="58297" spans="1:6" x14ac:dyDescent="0.25">
      <c r="A58297">
        <v>178198</v>
      </c>
      <c r="B58297" s="2">
        <v>44363.314333333336</v>
      </c>
      <c r="C58297">
        <v>41425</v>
      </c>
      <c r="D58297">
        <v>95288</v>
      </c>
      <c r="E58297" t="str">
        <f>VLOOKUP(C58297,Подписчики!A:C,2,0)</f>
        <v>UTC+1</v>
      </c>
      <c r="F58297" s="2"/>
    </row>
    <row r="58298" spans="1:6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t="str">
        <f>VLOOKUP(C58298,Подписчики!A:C,2,0)</f>
        <v>UTC+9</v>
      </c>
      <c r="F58298" s="2"/>
    </row>
    <row r="58299" spans="1:6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t="str">
        <f>VLOOKUP(C58299,Подписчики!A:C,2,0)</f>
        <v>UTC+8</v>
      </c>
      <c r="F58299" s="2"/>
    </row>
    <row r="58300" spans="1:6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t="str">
        <f>VLOOKUP(C58300,Подписчики!A:C,2,0)</f>
        <v>UTC-8</v>
      </c>
      <c r="F58300" s="2"/>
    </row>
    <row r="58301" spans="1:6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t="str">
        <f>VLOOKUP(C58301,Подписчики!A:C,2,0)</f>
        <v>UTC+1</v>
      </c>
      <c r="F58301" s="2"/>
    </row>
    <row r="58302" spans="1:6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t="str">
        <f>VLOOKUP(C58302,Подписчики!A:C,2,0)</f>
        <v>UTC+3</v>
      </c>
      <c r="F58302" s="2"/>
    </row>
    <row r="58303" spans="1:6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t="str">
        <f>VLOOKUP(C58303,Подписчики!A:C,2,0)</f>
        <v>UTC+6</v>
      </c>
      <c r="F58303" s="2"/>
    </row>
    <row r="58304" spans="1:6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t="str">
        <f>VLOOKUP(C58304,Подписчики!A:C,2,0)</f>
        <v>UTC+2</v>
      </c>
      <c r="F58304" s="2"/>
    </row>
    <row r="58305" spans="1:6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t="str">
        <f>VLOOKUP(C58305,Подписчики!A:C,2,0)</f>
        <v>UTC-6</v>
      </c>
      <c r="F58305" s="2"/>
    </row>
    <row r="58306" spans="1:6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t="str">
        <f>VLOOKUP(C58306,Подписчики!A:C,2,0)</f>
        <v>UTC+7</v>
      </c>
      <c r="F58306" s="2"/>
    </row>
    <row r="58307" spans="1:6" x14ac:dyDescent="0.25">
      <c r="A58307">
        <v>178229</v>
      </c>
      <c r="B58307" s="2">
        <v>44363.335543689318</v>
      </c>
      <c r="C58307">
        <v>71607</v>
      </c>
      <c r="D58307">
        <v>473233</v>
      </c>
      <c r="E58307" t="str">
        <f>VLOOKUP(C58307,Подписчики!A:C,2,0)</f>
        <v>UTC-7</v>
      </c>
      <c r="F58307" s="2"/>
    </row>
    <row r="58308" spans="1:6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t="str">
        <f>VLOOKUP(C58308,Подписчики!A:C,2,0)</f>
        <v>UTC+3</v>
      </c>
      <c r="F58308" s="2"/>
    </row>
    <row r="58309" spans="1:6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t="str">
        <f>VLOOKUP(C58309,Подписчики!A:C,2,0)</f>
        <v>UTC+9</v>
      </c>
      <c r="F58309" s="2"/>
    </row>
    <row r="58310" spans="1:6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t="str">
        <f>VLOOKUP(C58310,Подписчики!A:C,2,0)</f>
        <v>UTC+8</v>
      </c>
      <c r="F58310" s="2"/>
    </row>
    <row r="58311" spans="1:6" x14ac:dyDescent="0.25">
      <c r="A58311">
        <v>178239</v>
      </c>
      <c r="B58311" s="2">
        <v>44363.341207119745</v>
      </c>
      <c r="C58311">
        <v>64132</v>
      </c>
      <c r="D58311">
        <v>302612</v>
      </c>
      <c r="E58311" t="str">
        <f>VLOOKUP(C58311,Подписчики!A:C,2,0)</f>
        <v>UTC+7</v>
      </c>
      <c r="F58311" s="2"/>
    </row>
    <row r="58312" spans="1:6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t="str">
        <f>VLOOKUP(C58312,Подписчики!A:C,2,0)</f>
        <v>UTC+6</v>
      </c>
      <c r="F58312" s="2"/>
    </row>
    <row r="58313" spans="1:6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t="str">
        <f>VLOOKUP(C58313,Подписчики!A:C,2,0)</f>
        <v>UTC+5</v>
      </c>
      <c r="F58313" s="2"/>
    </row>
    <row r="58314" spans="1:6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t="str">
        <f>VLOOKUP(C58314,Подписчики!A:C,2,0)</f>
        <v>UTC+12</v>
      </c>
      <c r="F58314" s="2"/>
    </row>
    <row r="58315" spans="1:6" x14ac:dyDescent="0.25">
      <c r="A58315">
        <v>178252</v>
      </c>
      <c r="B58315" s="2">
        <v>44363.350333333336</v>
      </c>
      <c r="C58315">
        <v>97355</v>
      </c>
      <c r="D58315">
        <v>291304</v>
      </c>
      <c r="E58315" t="str">
        <f>VLOOKUP(C58315,Подписчики!A:C,2,0)</f>
        <v>UTC+1</v>
      </c>
      <c r="F58315" s="2"/>
    </row>
    <row r="58316" spans="1:6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t="str">
        <f>VLOOKUP(C58316,Подписчики!A:C,2,0)</f>
        <v>UTC+9</v>
      </c>
      <c r="F58316" s="2"/>
    </row>
    <row r="58317" spans="1:6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t="str">
        <f>VLOOKUP(C58317,Подписчики!A:C,2,0)</f>
        <v>UTC+1</v>
      </c>
      <c r="F58317" s="2"/>
    </row>
    <row r="58318" spans="1:6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t="str">
        <f>VLOOKUP(C58318,Подписчики!A:C,2,0)</f>
        <v>UTC+12</v>
      </c>
      <c r="F58318" s="2"/>
    </row>
    <row r="58319" spans="1:6" x14ac:dyDescent="0.25">
      <c r="A58319">
        <v>178262</v>
      </c>
      <c r="B58319" s="2">
        <v>44363.363051779932</v>
      </c>
      <c r="C58319">
        <v>55130</v>
      </c>
      <c r="D58319">
        <v>122982</v>
      </c>
      <c r="E58319" t="str">
        <f>VLOOKUP(C58319,Подписчики!A:C,2,0)</f>
        <v>UTC+9</v>
      </c>
      <c r="F58319" s="2"/>
    </row>
    <row r="58320" spans="1:6" x14ac:dyDescent="0.25">
      <c r="A58320">
        <v>178267</v>
      </c>
      <c r="B58320" s="2">
        <v>44363.363456310683</v>
      </c>
      <c r="C58320">
        <v>95520</v>
      </c>
      <c r="D58320">
        <v>157696</v>
      </c>
      <c r="E58320" t="str">
        <f>VLOOKUP(C58320,Подписчики!A:C,2,0)</f>
        <v>UTC+6</v>
      </c>
      <c r="F58320" s="2"/>
    </row>
    <row r="58321" spans="1:6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t="str">
        <f>VLOOKUP(C58321,Подписчики!A:C,2,0)</f>
        <v>UTC+7</v>
      </c>
      <c r="F58321" s="2"/>
    </row>
    <row r="58322" spans="1:6" x14ac:dyDescent="0.25">
      <c r="A58322">
        <v>178274</v>
      </c>
      <c r="B58322" s="2">
        <v>44363.370333333332</v>
      </c>
      <c r="C58322">
        <v>263806</v>
      </c>
      <c r="D58322">
        <v>95960</v>
      </c>
      <c r="E58322" t="str">
        <f>VLOOKUP(C58322,Подписчики!A:C,2,0)</f>
        <v>UTC+7</v>
      </c>
      <c r="F58322" s="2"/>
    </row>
    <row r="58323" spans="1:6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t="str">
        <f>VLOOKUP(C58323,Подписчики!A:C,2,0)</f>
        <v>UTC+9</v>
      </c>
      <c r="F58323" s="2"/>
    </row>
    <row r="58324" spans="1:6" x14ac:dyDescent="0.25">
      <c r="A58324">
        <v>178281</v>
      </c>
      <c r="B58324" s="2">
        <v>44363.372000000003</v>
      </c>
      <c r="C58324">
        <v>92453</v>
      </c>
      <c r="D58324">
        <v>367087</v>
      </c>
      <c r="E58324" t="str">
        <f>VLOOKUP(C58324,Подписчики!A:C,2,0)</f>
        <v>UTC+3</v>
      </c>
      <c r="F58324" s="2"/>
    </row>
    <row r="58325" spans="1:6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t="str">
        <f>VLOOKUP(C58325,Подписчики!A:C,2,0)</f>
        <v>UTC+2</v>
      </c>
      <c r="F58325" s="2"/>
    </row>
    <row r="58326" spans="1:6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t="str">
        <f>VLOOKUP(C58326,Подписчики!A:C,2,0)</f>
        <v>UTC+9</v>
      </c>
      <c r="F58326" s="2"/>
    </row>
    <row r="58327" spans="1:6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t="str">
        <f>VLOOKUP(C58327,Подписчики!A:C,2,0)</f>
        <v>UTC+2</v>
      </c>
      <c r="F58327" s="2"/>
    </row>
    <row r="58328" spans="1:6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t="str">
        <f>VLOOKUP(C58328,Подписчики!A:C,2,0)</f>
        <v>UTC+2</v>
      </c>
      <c r="F58328" s="2"/>
    </row>
    <row r="58329" spans="1:6" x14ac:dyDescent="0.25">
      <c r="A58329">
        <v>178295</v>
      </c>
      <c r="B58329" s="2">
        <v>44363.384896440133</v>
      </c>
      <c r="C58329">
        <v>23107</v>
      </c>
      <c r="D58329">
        <v>151752</v>
      </c>
      <c r="E58329" t="str">
        <f>VLOOKUP(C58329,Подписчики!A:C,2,0)</f>
        <v>UTC+7</v>
      </c>
      <c r="F58329" s="2"/>
    </row>
    <row r="58330" spans="1:6" x14ac:dyDescent="0.25">
      <c r="A58330">
        <v>178297</v>
      </c>
      <c r="B58330" s="2">
        <v>44363.386514563106</v>
      </c>
      <c r="C58330">
        <v>31367</v>
      </c>
      <c r="D58330">
        <v>411922</v>
      </c>
      <c r="E58330" t="str">
        <f>VLOOKUP(C58330,Подписчики!A:C,2,0)</f>
        <v>UTC+3</v>
      </c>
      <c r="F58330" s="2"/>
    </row>
    <row r="58331" spans="1:6" x14ac:dyDescent="0.25">
      <c r="A58331">
        <v>178302</v>
      </c>
      <c r="B58331" s="2">
        <v>44363.39258252427</v>
      </c>
      <c r="C58331">
        <v>157389</v>
      </c>
      <c r="D58331">
        <v>111368</v>
      </c>
      <c r="E58331" t="str">
        <f>VLOOKUP(C58331,Подписчики!A:C,2,0)</f>
        <v>UTC+2</v>
      </c>
      <c r="F58331" s="2"/>
    </row>
    <row r="58332" spans="1:6" x14ac:dyDescent="0.25">
      <c r="A58332">
        <v>178306</v>
      </c>
      <c r="B58332" s="2">
        <v>44363.394605177993</v>
      </c>
      <c r="C58332">
        <v>18812</v>
      </c>
      <c r="D58332">
        <v>472712</v>
      </c>
      <c r="E58332" t="str">
        <f>VLOOKUP(C58332,Подписчики!A:C,2,0)</f>
        <v>UTC+7</v>
      </c>
      <c r="F58332" s="2"/>
    </row>
    <row r="58333" spans="1:6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t="str">
        <f>VLOOKUP(C58333,Подписчики!A:C,2,0)</f>
        <v>UTC+1</v>
      </c>
      <c r="F58333" s="2"/>
    </row>
    <row r="58334" spans="1:6" x14ac:dyDescent="0.25">
      <c r="A58334">
        <v>178309</v>
      </c>
      <c r="B58334" s="2">
        <v>44363.39541423948</v>
      </c>
      <c r="C58334">
        <v>226393</v>
      </c>
      <c r="D58334">
        <v>351192</v>
      </c>
      <c r="E58334" t="str">
        <f>VLOOKUP(C58334,Подписчики!A:C,2,0)</f>
        <v>UTC+5</v>
      </c>
      <c r="F58334" s="2"/>
    </row>
    <row r="58335" spans="1:6" x14ac:dyDescent="0.25">
      <c r="A58335">
        <v>178312</v>
      </c>
      <c r="B58335" s="2">
        <v>44363.39865048544</v>
      </c>
      <c r="C58335">
        <v>89255</v>
      </c>
      <c r="D58335">
        <v>396686</v>
      </c>
      <c r="E58335" t="str">
        <f>VLOOKUP(C58335,Подписчики!A:C,2,0)</f>
        <v>UTC+1</v>
      </c>
      <c r="F58335" s="2"/>
    </row>
    <row r="58336" spans="1:6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t="str">
        <f>VLOOKUP(C58336,Подписчики!A:C,2,0)</f>
        <v>UTC+1</v>
      </c>
      <c r="F58336" s="2"/>
    </row>
    <row r="58337" spans="1:6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t="str">
        <f>VLOOKUP(C58337,Подписчики!A:C,2,0)</f>
        <v>UTC+7</v>
      </c>
      <c r="F58337" s="2"/>
    </row>
    <row r="58338" spans="1:6" x14ac:dyDescent="0.25">
      <c r="A58338">
        <v>178322</v>
      </c>
      <c r="B58338" s="2">
        <v>44363.405122977347</v>
      </c>
      <c r="C58338">
        <v>16952</v>
      </c>
      <c r="D58338">
        <v>158978</v>
      </c>
      <c r="E58338" t="str">
        <f>VLOOKUP(C58338,Подписчики!A:C,2,0)</f>
        <v>UTC+1</v>
      </c>
      <c r="F58338" s="2"/>
    </row>
    <row r="58339" spans="1:6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t="str">
        <f>VLOOKUP(C58339,Подписчики!A:C,2,0)</f>
        <v>UTC-8</v>
      </c>
      <c r="F58339" s="2"/>
    </row>
    <row r="58340" spans="1:6" x14ac:dyDescent="0.25">
      <c r="A58340">
        <v>178325</v>
      </c>
      <c r="B58340" s="2">
        <v>44363.41119093851</v>
      </c>
      <c r="C58340">
        <v>112149</v>
      </c>
      <c r="D58340">
        <v>141622</v>
      </c>
      <c r="E58340" t="str">
        <f>VLOOKUP(C58340,Подписчики!A:C,2,0)</f>
        <v>UTC+0</v>
      </c>
      <c r="F58340" s="2"/>
    </row>
    <row r="58341" spans="1:6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t="str">
        <f>VLOOKUP(C58341,Подписчики!A:C,2,0)</f>
        <v>UTC+2</v>
      </c>
      <c r="F58341" s="2"/>
    </row>
    <row r="58342" spans="1:6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t="str">
        <f>VLOOKUP(C58342,Подписчики!A:C,2,0)</f>
        <v>UTC+9</v>
      </c>
      <c r="F58342" s="2"/>
    </row>
    <row r="58343" spans="1:6" x14ac:dyDescent="0.25">
      <c r="A58343">
        <v>178337</v>
      </c>
      <c r="B58343" s="2">
        <v>44363.415333333338</v>
      </c>
      <c r="C58343">
        <v>46838</v>
      </c>
      <c r="D58343">
        <v>114993</v>
      </c>
      <c r="E58343" t="str">
        <f>VLOOKUP(C58343,Подписчики!A:C,2,0)</f>
        <v>UTC+1</v>
      </c>
      <c r="F58343" s="2"/>
    </row>
    <row r="58344" spans="1:6" x14ac:dyDescent="0.25">
      <c r="A58344">
        <v>178338</v>
      </c>
      <c r="B58344" s="2">
        <v>44363.418877022654</v>
      </c>
      <c r="C58344">
        <v>287552</v>
      </c>
      <c r="D58344">
        <v>38593</v>
      </c>
      <c r="E58344" t="str">
        <f>VLOOKUP(C58344,Подписчики!A:C,2,0)</f>
        <v>UTC+7</v>
      </c>
      <c r="F58344" s="2"/>
    </row>
    <row r="58345" spans="1:6" x14ac:dyDescent="0.25">
      <c r="A58345">
        <v>178339</v>
      </c>
      <c r="B58345" s="2">
        <v>44363.420090614884</v>
      </c>
      <c r="C58345">
        <v>21003</v>
      </c>
      <c r="D58345">
        <v>204394</v>
      </c>
      <c r="E58345" t="str">
        <f>VLOOKUP(C58345,Подписчики!A:C,2,0)</f>
        <v>UTC+2</v>
      </c>
      <c r="F58345" s="2"/>
    </row>
    <row r="58346" spans="1:6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t="str">
        <f>VLOOKUP(C58346,Подписчики!A:C,2,0)</f>
        <v>UTC+11</v>
      </c>
      <c r="F58346" s="2"/>
    </row>
    <row r="58347" spans="1:6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t="str">
        <f>VLOOKUP(C58347,Подписчики!A:C,2,0)</f>
        <v>UTC+9</v>
      </c>
      <c r="F58347" s="2"/>
    </row>
    <row r="58348" spans="1:6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t="str">
        <f>VLOOKUP(C58348,Подписчики!A:C,2,0)</f>
        <v>UTC+1</v>
      </c>
      <c r="F58348" s="2"/>
    </row>
    <row r="58349" spans="1:6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t="str">
        <f>VLOOKUP(C58349,Подписчики!A:C,2,0)</f>
        <v>UTC+7</v>
      </c>
      <c r="F58349" s="2"/>
    </row>
    <row r="58350" spans="1:6" x14ac:dyDescent="0.25">
      <c r="A58350">
        <v>178354</v>
      </c>
      <c r="B58350" s="2">
        <v>44363.424333333336</v>
      </c>
      <c r="C58350">
        <v>127399</v>
      </c>
      <c r="D58350">
        <v>9125</v>
      </c>
      <c r="E58350" t="str">
        <f>VLOOKUP(C58350,Подписчики!A:C,2,0)</f>
        <v>UTC+1</v>
      </c>
      <c r="F58350" s="2"/>
    </row>
    <row r="58351" spans="1:6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t="str">
        <f>VLOOKUP(C58351,Подписчики!A:C,2,0)</f>
        <v>UTC+3</v>
      </c>
      <c r="F58351" s="2"/>
    </row>
    <row r="58352" spans="1:6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t="str">
        <f>VLOOKUP(C58352,Подписчики!A:C,2,0)</f>
        <v>UTC+2</v>
      </c>
      <c r="F58352" s="2"/>
    </row>
    <row r="58353" spans="1:6" x14ac:dyDescent="0.25">
      <c r="A58353">
        <v>178363</v>
      </c>
      <c r="B58353" s="2">
        <v>44363.428</v>
      </c>
      <c r="C58353">
        <v>19394</v>
      </c>
      <c r="D58353">
        <v>294042</v>
      </c>
      <c r="E58353" t="str">
        <f>VLOOKUP(C58353,Подписчики!A:C,2,0)</f>
        <v>UTC+3</v>
      </c>
      <c r="F58353" s="2"/>
    </row>
    <row r="58354" spans="1:6" x14ac:dyDescent="0.25">
      <c r="A58354">
        <v>178367</v>
      </c>
      <c r="B58354" s="2">
        <v>44363.428666666667</v>
      </c>
      <c r="C58354">
        <v>33222</v>
      </c>
      <c r="D58354">
        <v>347393</v>
      </c>
      <c r="E58354" t="str">
        <f>VLOOKUP(C58354,Подписчики!A:C,2,0)</f>
        <v>UTC+2</v>
      </c>
      <c r="F58354" s="2"/>
    </row>
    <row r="58355" spans="1:6" x14ac:dyDescent="0.25">
      <c r="A58355">
        <v>178372</v>
      </c>
      <c r="B58355" s="2">
        <v>44363.433440129447</v>
      </c>
      <c r="C58355">
        <v>54833</v>
      </c>
      <c r="D58355">
        <v>411922</v>
      </c>
      <c r="E58355" t="str">
        <f>VLOOKUP(C58355,Подписчики!A:C,2,0)</f>
        <v>UTC+3</v>
      </c>
      <c r="F58355" s="2"/>
    </row>
    <row r="58356" spans="1:6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t="str">
        <f>VLOOKUP(C58356,Подписчики!A:C,2,0)</f>
        <v>UTC+7</v>
      </c>
      <c r="F58356" s="2"/>
    </row>
    <row r="58357" spans="1:6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t="str">
        <f>VLOOKUP(C58357,Подписчики!A:C,2,0)</f>
        <v>UTC+1</v>
      </c>
      <c r="F58357" s="2"/>
    </row>
    <row r="58358" spans="1:6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t="str">
        <f>VLOOKUP(C58358,Подписчики!A:C,2,0)</f>
        <v>UTC+0</v>
      </c>
      <c r="F58358" s="2"/>
    </row>
    <row r="58359" spans="1:6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t="str">
        <f>VLOOKUP(C58359,Подписчики!A:C,2,0)</f>
        <v>UTC+2</v>
      </c>
      <c r="F58359" s="2"/>
    </row>
    <row r="58360" spans="1:6" x14ac:dyDescent="0.25">
      <c r="A58360">
        <v>178391</v>
      </c>
      <c r="B58360" s="2">
        <v>44363.437485436894</v>
      </c>
      <c r="C58360">
        <v>14877</v>
      </c>
      <c r="D58360">
        <v>285253</v>
      </c>
      <c r="E58360" t="str">
        <f>VLOOKUP(C58360,Подписчики!A:C,2,0)</f>
        <v>UTC+1</v>
      </c>
      <c r="F58360" s="2"/>
    </row>
    <row r="58361" spans="1:6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t="str">
        <f>VLOOKUP(C58361,Подписчики!A:C,2,0)</f>
        <v>UTC+2</v>
      </c>
      <c r="F58361" s="2"/>
    </row>
    <row r="58362" spans="1:6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t="str">
        <f>VLOOKUP(C58362,Подписчики!A:C,2,0)</f>
        <v>UTC+3</v>
      </c>
      <c r="F58362" s="2"/>
    </row>
    <row r="58363" spans="1:6" x14ac:dyDescent="0.25">
      <c r="A58363">
        <v>178399</v>
      </c>
      <c r="B58363" s="2">
        <v>44363.442339805828</v>
      </c>
      <c r="C58363">
        <v>33145</v>
      </c>
      <c r="D58363">
        <v>118</v>
      </c>
      <c r="E58363" t="str">
        <f>VLOOKUP(C58363,Подписчики!A:C,2,0)</f>
        <v>UTC+1</v>
      </c>
      <c r="F58363" s="2"/>
    </row>
    <row r="58364" spans="1:6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t="str">
        <f>VLOOKUP(C58364,Подписчики!A:C,2,0)</f>
        <v>UTC+7</v>
      </c>
      <c r="F58364" s="2"/>
    </row>
    <row r="58365" spans="1:6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t="str">
        <f>VLOOKUP(C58365,Подписчики!A:C,2,0)</f>
        <v>UTC+6</v>
      </c>
      <c r="F58365" s="2"/>
    </row>
    <row r="58366" spans="1:6" x14ac:dyDescent="0.25">
      <c r="A58366">
        <v>178408</v>
      </c>
      <c r="B58366" s="2">
        <v>44363.446789644011</v>
      </c>
      <c r="C58366">
        <v>33797</v>
      </c>
      <c r="D58366">
        <v>227653</v>
      </c>
      <c r="E58366" t="str">
        <f>VLOOKUP(C58366,Подписчики!A:C,2,0)</f>
        <v>UTC+8</v>
      </c>
      <c r="F58366" s="2"/>
    </row>
    <row r="58367" spans="1:6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t="str">
        <f>VLOOKUP(C58367,Подписчики!A:C,2,0)</f>
        <v>UTC-4</v>
      </c>
      <c r="F58367" s="2"/>
    </row>
    <row r="58368" spans="1:6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t="str">
        <f>VLOOKUP(C58368,Подписчики!A:C,2,0)</f>
        <v>UTC+6</v>
      </c>
      <c r="F58368" s="2"/>
    </row>
    <row r="58369" spans="1:6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t="str">
        <f>VLOOKUP(C58369,Подписчики!A:C,2,0)</f>
        <v>UTC+1</v>
      </c>
      <c r="F58369" s="2"/>
    </row>
    <row r="58370" spans="1:6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t="str">
        <f>VLOOKUP(C58370,Подписчики!A:C,2,0)</f>
        <v>UTC+7</v>
      </c>
      <c r="F58370" s="2"/>
    </row>
    <row r="58371" spans="1:6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t="str">
        <f>VLOOKUP(C58371,Подписчики!A:C,2,0)</f>
        <v>UTC+11</v>
      </c>
      <c r="F58371" s="2"/>
    </row>
    <row r="58372" spans="1:6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t="str">
        <f>VLOOKUP(C58372,Подписчики!A:C,2,0)</f>
        <v>UTC+1</v>
      </c>
      <c r="F58372" s="2"/>
    </row>
    <row r="58373" spans="1:6" x14ac:dyDescent="0.25">
      <c r="A58373">
        <v>178427</v>
      </c>
      <c r="B58373" s="2">
        <v>44363.459330097088</v>
      </c>
      <c r="C58373">
        <v>155437</v>
      </c>
      <c r="D58373">
        <v>78646</v>
      </c>
      <c r="E58373" t="str">
        <f>VLOOKUP(C58373,Подписчики!A:C,2,0)</f>
        <v>UTC+3</v>
      </c>
      <c r="F58373" s="2"/>
    </row>
    <row r="58374" spans="1:6" x14ac:dyDescent="0.25">
      <c r="A58374">
        <v>178428</v>
      </c>
      <c r="B58374" s="2">
        <v>44363.460139158575</v>
      </c>
      <c r="C58374">
        <v>91266</v>
      </c>
      <c r="D58374">
        <v>135479</v>
      </c>
      <c r="E58374" t="str">
        <f>VLOOKUP(C58374,Подписчики!A:C,2,0)</f>
        <v>UTC+9</v>
      </c>
      <c r="F58374" s="2"/>
    </row>
    <row r="58375" spans="1:6" x14ac:dyDescent="0.25">
      <c r="A58375">
        <v>178429</v>
      </c>
      <c r="B58375" s="2">
        <v>44363.463779935271</v>
      </c>
      <c r="C58375">
        <v>20816</v>
      </c>
      <c r="D58375">
        <v>411922</v>
      </c>
      <c r="E58375" t="str">
        <f>VLOOKUP(C58375,Подписчики!A:C,2,0)</f>
        <v>UTC+2</v>
      </c>
      <c r="F58375" s="2"/>
    </row>
    <row r="58376" spans="1:6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t="str">
        <f>VLOOKUP(C58376,Подписчики!A:C,2,0)</f>
        <v>UTC+6</v>
      </c>
      <c r="F58376" s="2"/>
    </row>
    <row r="58377" spans="1:6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t="str">
        <f>VLOOKUP(C58377,Подписчики!A:C,2,0)</f>
        <v>UTC+2</v>
      </c>
      <c r="F58377" s="2"/>
    </row>
    <row r="58378" spans="1:6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t="str">
        <f>VLOOKUP(C58378,Подписчики!A:C,2,0)</f>
        <v>UTC+1</v>
      </c>
      <c r="F58378" s="2"/>
    </row>
    <row r="58379" spans="1:6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t="str">
        <f>VLOOKUP(C58379,Подписчики!A:C,2,0)</f>
        <v>UTC+3</v>
      </c>
      <c r="F58379" s="2"/>
    </row>
    <row r="58380" spans="1:6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t="str">
        <f>VLOOKUP(C58380,Подписчики!A:C,2,0)</f>
        <v>UTC+4</v>
      </c>
      <c r="F58380" s="2"/>
    </row>
    <row r="58381" spans="1:6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t="str">
        <f>VLOOKUP(C58381,Подписчики!A:C,2,0)</f>
        <v>UTC+1</v>
      </c>
      <c r="F58381" s="2"/>
    </row>
    <row r="58382" spans="1:6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t="str">
        <f>VLOOKUP(C58382,Подписчики!A:C,2,0)</f>
        <v>UTC+8</v>
      </c>
      <c r="F58382" s="2"/>
    </row>
    <row r="58383" spans="1:6" x14ac:dyDescent="0.25">
      <c r="A58383">
        <v>178461</v>
      </c>
      <c r="B58383" s="2">
        <v>44363.478747572815</v>
      </c>
      <c r="C58383">
        <v>51605</v>
      </c>
      <c r="D58383">
        <v>112334</v>
      </c>
      <c r="E58383" t="str">
        <f>VLOOKUP(C58383,Подписчики!A:C,2,0)</f>
        <v>UTC-9</v>
      </c>
      <c r="F58383" s="2"/>
    </row>
    <row r="58384" spans="1:6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t="str">
        <f>VLOOKUP(C58384,Подписчики!A:C,2,0)</f>
        <v>UTC+3</v>
      </c>
      <c r="F58384" s="2"/>
    </row>
    <row r="58385" spans="1:6" x14ac:dyDescent="0.25">
      <c r="A58385">
        <v>178468</v>
      </c>
      <c r="B58385" s="2">
        <v>44363.481579288025</v>
      </c>
      <c r="C58385">
        <v>49278</v>
      </c>
      <c r="D58385">
        <v>259597</v>
      </c>
      <c r="E58385" t="str">
        <f>VLOOKUP(C58385,Подписчики!A:C,2,0)</f>
        <v>UTC+2</v>
      </c>
      <c r="F58385" s="2"/>
    </row>
    <row r="58386" spans="1:6" x14ac:dyDescent="0.25">
      <c r="A58386">
        <v>178470</v>
      </c>
      <c r="B58386" s="2">
        <v>44363.483</v>
      </c>
      <c r="C58386">
        <v>267227</v>
      </c>
      <c r="D58386">
        <v>25218</v>
      </c>
      <c r="E58386" t="str">
        <f>VLOOKUP(C58386,Подписчики!A:C,2,0)</f>
        <v>UTC+3</v>
      </c>
      <c r="F58386" s="2"/>
    </row>
    <row r="58387" spans="1:6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t="str">
        <f>VLOOKUP(C58387,Подписчики!A:C,2,0)</f>
        <v>UTC+3</v>
      </c>
      <c r="F58387" s="2"/>
    </row>
    <row r="58388" spans="1:6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t="str">
        <f>VLOOKUP(C58388,Подписчики!A:C,2,0)</f>
        <v>UTC+9</v>
      </c>
      <c r="F58388" s="2"/>
    </row>
    <row r="58389" spans="1:6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t="str">
        <f>VLOOKUP(C58389,Подписчики!A:C,2,0)</f>
        <v>UTC+6</v>
      </c>
      <c r="F58389" s="2"/>
    </row>
    <row r="58390" spans="1:6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t="str">
        <f>VLOOKUP(C58390,Подписчики!A:C,2,0)</f>
        <v>UTC+6</v>
      </c>
      <c r="F58390" s="2"/>
    </row>
    <row r="58391" spans="1:6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t="str">
        <f>VLOOKUP(C58391,Подписчики!A:C,2,0)</f>
        <v>UTC+7</v>
      </c>
      <c r="F58391" s="2"/>
    </row>
    <row r="58392" spans="1:6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t="str">
        <f>VLOOKUP(C58392,Подписчики!A:C,2,0)</f>
        <v>UTC+0</v>
      </c>
      <c r="F58392" s="2"/>
    </row>
    <row r="58393" spans="1:6" x14ac:dyDescent="0.25">
      <c r="A58393">
        <v>178491</v>
      </c>
      <c r="B58393" s="2">
        <v>44363.494928802589</v>
      </c>
      <c r="C58393">
        <v>51665</v>
      </c>
      <c r="D58393">
        <v>183041</v>
      </c>
      <c r="E58393" t="str">
        <f>VLOOKUP(C58393,Подписчики!A:C,2,0)</f>
        <v>UTC+3</v>
      </c>
      <c r="F58393" s="2"/>
    </row>
    <row r="58394" spans="1:6" x14ac:dyDescent="0.25">
      <c r="A58394">
        <v>178492</v>
      </c>
      <c r="B58394" s="2">
        <v>44363.495737864076</v>
      </c>
      <c r="C58394">
        <v>41832</v>
      </c>
      <c r="D58394">
        <v>160701</v>
      </c>
      <c r="E58394" t="str">
        <f>VLOOKUP(C58394,Подписчики!A:C,2,0)</f>
        <v>UTC+5</v>
      </c>
      <c r="F58394" s="2"/>
    </row>
    <row r="58395" spans="1:6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t="str">
        <f>VLOOKUP(C58395,Подписчики!A:C,2,0)</f>
        <v>UTC+2</v>
      </c>
      <c r="F58395" s="2"/>
    </row>
    <row r="58396" spans="1:6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t="str">
        <f>VLOOKUP(C58396,Подписчики!A:C,2,0)</f>
        <v>UTC+0</v>
      </c>
      <c r="F58396" s="2"/>
    </row>
    <row r="58397" spans="1:6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t="str">
        <f>VLOOKUP(C58397,Подписчики!A:C,2,0)</f>
        <v>UTC+4</v>
      </c>
      <c r="F58397" s="2"/>
    </row>
    <row r="58398" spans="1:6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t="str">
        <f>VLOOKUP(C58398,Подписчики!A:C,2,0)</f>
        <v>UTC+2</v>
      </c>
      <c r="F58398" s="2"/>
    </row>
    <row r="58399" spans="1:6" x14ac:dyDescent="0.25">
      <c r="A58399">
        <v>178502</v>
      </c>
      <c r="B58399" s="2">
        <v>44363.502210355982</v>
      </c>
      <c r="C58399">
        <v>289460</v>
      </c>
      <c r="D58399">
        <v>31749</v>
      </c>
      <c r="E58399" t="str">
        <f>VLOOKUP(C58399,Подписчики!A:C,2,0)</f>
        <v>UTC+5</v>
      </c>
      <c r="F58399" s="2"/>
    </row>
    <row r="58400" spans="1:6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t="str">
        <f>VLOOKUP(C58400,Подписчики!A:C,2,0)</f>
        <v>UTC+2</v>
      </c>
      <c r="F58400" s="2"/>
    </row>
    <row r="58401" spans="1:6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t="str">
        <f>VLOOKUP(C58401,Подписчики!A:C,2,0)</f>
        <v>UTC+5</v>
      </c>
      <c r="F58401" s="2"/>
    </row>
    <row r="58402" spans="1:6" x14ac:dyDescent="0.25">
      <c r="A58402">
        <v>178512</v>
      </c>
      <c r="B58402" s="2">
        <v>44363.505851132686</v>
      </c>
      <c r="C58402">
        <v>25970</v>
      </c>
      <c r="D58402">
        <v>245484</v>
      </c>
      <c r="E58402" t="str">
        <f>VLOOKUP(C58402,Подписчики!A:C,2,0)</f>
        <v>UTC+6</v>
      </c>
      <c r="F58402" s="2"/>
    </row>
    <row r="58403" spans="1:6" x14ac:dyDescent="0.25">
      <c r="A58403">
        <v>178514</v>
      </c>
      <c r="B58403" s="2">
        <v>44363.508999999998</v>
      </c>
      <c r="C58403">
        <v>58684</v>
      </c>
      <c r="D58403">
        <v>190995</v>
      </c>
      <c r="E58403" t="str">
        <f>VLOOKUP(C58403,Подписчики!A:C,2,0)</f>
        <v>UTC+9</v>
      </c>
      <c r="F58403" s="2"/>
    </row>
    <row r="58404" spans="1:6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t="str">
        <f>VLOOKUP(C58404,Подписчики!A:C,2,0)</f>
        <v>UTC+3</v>
      </c>
      <c r="F58404" s="2"/>
    </row>
    <row r="58405" spans="1:6" x14ac:dyDescent="0.25">
      <c r="A58405">
        <v>178517</v>
      </c>
      <c r="B58405" s="2">
        <v>44363.50949190939</v>
      </c>
      <c r="C58405">
        <v>53307</v>
      </c>
      <c r="D58405">
        <v>409853</v>
      </c>
      <c r="E58405" t="str">
        <f>VLOOKUP(C58405,Подписчики!A:C,2,0)</f>
        <v>UTC+7</v>
      </c>
      <c r="F58405" s="2"/>
    </row>
    <row r="58406" spans="1:6" x14ac:dyDescent="0.25">
      <c r="A58406">
        <v>178519</v>
      </c>
      <c r="B58406" s="2">
        <v>44363.50949190939</v>
      </c>
      <c r="C58406">
        <v>271540</v>
      </c>
      <c r="D58406">
        <v>168465</v>
      </c>
      <c r="E58406" t="str">
        <f>VLOOKUP(C58406,Подписчики!A:C,2,0)</f>
        <v>UTC+7</v>
      </c>
      <c r="F58406" s="2"/>
    </row>
    <row r="58407" spans="1:6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t="str">
        <f>VLOOKUP(C58407,Подписчики!A:C,2,0)</f>
        <v>UTC+0</v>
      </c>
      <c r="F58407" s="2"/>
    </row>
    <row r="58408" spans="1:6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t="str">
        <f>VLOOKUP(C58408,Подписчики!A:C,2,0)</f>
        <v>UTC+1</v>
      </c>
      <c r="F58408" s="2"/>
    </row>
    <row r="58409" spans="1:6" x14ac:dyDescent="0.25">
      <c r="A58409">
        <v>178527</v>
      </c>
      <c r="B58409" s="2">
        <v>44363.511919093849</v>
      </c>
      <c r="C58409">
        <v>240962</v>
      </c>
      <c r="D58409">
        <v>78899</v>
      </c>
      <c r="E58409" t="str">
        <f>VLOOKUP(C58409,Подписчики!A:C,2,0)</f>
        <v>UTC+9</v>
      </c>
      <c r="F58409" s="2"/>
    </row>
    <row r="58410" spans="1:6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t="str">
        <f>VLOOKUP(C58410,Подписчики!A:C,2,0)</f>
        <v>UTC-5</v>
      </c>
      <c r="F58410" s="2"/>
    </row>
    <row r="58411" spans="1:6" x14ac:dyDescent="0.25">
      <c r="A58411">
        <v>178533</v>
      </c>
      <c r="B58411" s="2">
        <v>44363.514346278316</v>
      </c>
      <c r="C58411">
        <v>93518</v>
      </c>
      <c r="D58411">
        <v>146115</v>
      </c>
      <c r="E58411" t="str">
        <f>VLOOKUP(C58411,Подписчики!A:C,2,0)</f>
        <v>UTC+3</v>
      </c>
      <c r="F58411" s="2"/>
    </row>
    <row r="58412" spans="1:6" x14ac:dyDescent="0.25">
      <c r="A58412">
        <v>178538</v>
      </c>
      <c r="B58412" s="2">
        <v>44363.51515533981</v>
      </c>
      <c r="C58412">
        <v>142123</v>
      </c>
      <c r="D58412">
        <v>141918</v>
      </c>
      <c r="E58412" t="str">
        <f>VLOOKUP(C58412,Подписчики!A:C,2,0)</f>
        <v>UTC+1</v>
      </c>
      <c r="F58412" s="2"/>
    </row>
    <row r="58413" spans="1:6" x14ac:dyDescent="0.25">
      <c r="A58413">
        <v>178543</v>
      </c>
      <c r="B58413" s="2">
        <v>44363.516773462783</v>
      </c>
      <c r="C58413">
        <v>62361</v>
      </c>
      <c r="D58413">
        <v>182191</v>
      </c>
      <c r="E58413" t="str">
        <f>VLOOKUP(C58413,Подписчики!A:C,2,0)</f>
        <v>UTC+5</v>
      </c>
      <c r="F58413" s="2"/>
    </row>
    <row r="58414" spans="1:6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t="str">
        <f>VLOOKUP(C58414,Подписчики!A:C,2,0)</f>
        <v>UTC+1</v>
      </c>
      <c r="F58414" s="2"/>
    </row>
    <row r="58415" spans="1:6" x14ac:dyDescent="0.25">
      <c r="A58415">
        <v>178546</v>
      </c>
      <c r="B58415" s="2">
        <v>44363.517177993526</v>
      </c>
      <c r="C58415">
        <v>74004</v>
      </c>
      <c r="D58415">
        <v>274147</v>
      </c>
      <c r="E58415" t="str">
        <f>VLOOKUP(C58415,Подписчики!A:C,2,0)</f>
        <v>UTC+2</v>
      </c>
      <c r="F58415" s="2"/>
    </row>
    <row r="58416" spans="1:6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t="str">
        <f>VLOOKUP(C58416,Подписчики!A:C,2,0)</f>
        <v>UTC+1</v>
      </c>
      <c r="F58416" s="2"/>
    </row>
    <row r="58417" spans="1:6" x14ac:dyDescent="0.25">
      <c r="A58417">
        <v>178550</v>
      </c>
      <c r="B58417" s="2">
        <v>44363.52081877023</v>
      </c>
      <c r="C58417">
        <v>22368</v>
      </c>
      <c r="D58417">
        <v>14478</v>
      </c>
      <c r="E58417" t="str">
        <f>VLOOKUP(C58417,Подписчики!A:C,2,0)</f>
        <v>UTC+3</v>
      </c>
      <c r="F58417" s="2"/>
    </row>
    <row r="58418" spans="1:6" x14ac:dyDescent="0.25">
      <c r="A58418">
        <v>178553</v>
      </c>
      <c r="B58418" s="2">
        <v>44363.52203236246</v>
      </c>
      <c r="C58418">
        <v>219388</v>
      </c>
      <c r="D58418">
        <v>244574</v>
      </c>
      <c r="E58418" t="str">
        <f>VLOOKUP(C58418,Подписчики!A:C,2,0)</f>
        <v>UTC+2</v>
      </c>
      <c r="F58418" s="2"/>
    </row>
    <row r="58419" spans="1:6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t="str">
        <f>VLOOKUP(C58419,Подписчики!A:C,2,0)</f>
        <v>UTC+7</v>
      </c>
      <c r="F58419" s="2"/>
    </row>
    <row r="58420" spans="1:6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t="str">
        <f>VLOOKUP(C58420,Подписчики!A:C,2,0)</f>
        <v>UTC+0</v>
      </c>
      <c r="F58420" s="2"/>
    </row>
    <row r="58421" spans="1:6" x14ac:dyDescent="0.25">
      <c r="A58421">
        <v>178560</v>
      </c>
      <c r="B58421" s="2">
        <v>44363.525268608413</v>
      </c>
      <c r="C58421">
        <v>277879</v>
      </c>
      <c r="D58421">
        <v>43842</v>
      </c>
      <c r="E58421" t="str">
        <f>VLOOKUP(C58421,Подписчики!A:C,2,0)</f>
        <v>UTC+6</v>
      </c>
      <c r="F58421" s="2"/>
    </row>
    <row r="58422" spans="1:6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t="str">
        <f>VLOOKUP(C58422,Подписчики!A:C,2,0)</f>
        <v>UTC+2</v>
      </c>
      <c r="F58422" s="2"/>
    </row>
    <row r="58423" spans="1:6" x14ac:dyDescent="0.25">
      <c r="A58423">
        <v>178564</v>
      </c>
      <c r="B58423" s="2">
        <v>44363.526886731393</v>
      </c>
      <c r="C58423">
        <v>284653</v>
      </c>
      <c r="D58423">
        <v>63666</v>
      </c>
      <c r="E58423" t="str">
        <f>VLOOKUP(C58423,Подписчики!A:C,2,0)</f>
        <v>UTC+6</v>
      </c>
      <c r="F58423" s="2"/>
    </row>
    <row r="58424" spans="1:6" x14ac:dyDescent="0.25">
      <c r="A58424">
        <v>178566</v>
      </c>
      <c r="B58424" s="2">
        <v>44363.52769579288</v>
      </c>
      <c r="C58424">
        <v>106491</v>
      </c>
      <c r="D58424">
        <v>21760</v>
      </c>
      <c r="E58424" t="str">
        <f>VLOOKUP(C58424,Подписчики!A:C,2,0)</f>
        <v>UTC+0</v>
      </c>
      <c r="F58424" s="2"/>
    </row>
    <row r="58425" spans="1:6" x14ac:dyDescent="0.25">
      <c r="A58425">
        <v>178568</v>
      </c>
      <c r="B58425" s="2">
        <v>44363.52769579288</v>
      </c>
      <c r="C58425">
        <v>326974</v>
      </c>
      <c r="D58425">
        <v>397390</v>
      </c>
      <c r="E58425" t="str">
        <f>VLOOKUP(C58425,Подписчики!A:C,2,0)</f>
        <v>UTC+0</v>
      </c>
      <c r="F58425" s="2"/>
    </row>
    <row r="58426" spans="1:6" x14ac:dyDescent="0.25">
      <c r="A58426">
        <v>178571</v>
      </c>
      <c r="B58426" s="2">
        <v>44363.531336569584</v>
      </c>
      <c r="C58426">
        <v>53306</v>
      </c>
      <c r="D58426">
        <v>230507</v>
      </c>
      <c r="E58426" t="str">
        <f>VLOOKUP(C58426,Подписчики!A:C,2,0)</f>
        <v>UTC+1</v>
      </c>
      <c r="F58426" s="2"/>
    </row>
    <row r="58427" spans="1:6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t="str">
        <f>VLOOKUP(C58427,Подписчики!A:C,2,0)</f>
        <v>UTC+1</v>
      </c>
      <c r="F58427" s="2"/>
    </row>
    <row r="58428" spans="1:6" x14ac:dyDescent="0.25">
      <c r="A58428">
        <v>178578</v>
      </c>
      <c r="B58428" s="2">
        <v>44363.53174110032</v>
      </c>
      <c r="C58428">
        <v>81114</v>
      </c>
      <c r="D58428">
        <v>258251</v>
      </c>
      <c r="E58428" t="str">
        <f>VLOOKUP(C58428,Подписчики!A:C,2,0)</f>
        <v>UTC+2</v>
      </c>
      <c r="F58428" s="2"/>
    </row>
    <row r="58429" spans="1:6" x14ac:dyDescent="0.25">
      <c r="A58429">
        <v>178581</v>
      </c>
      <c r="B58429" s="2">
        <v>44363.53174110032</v>
      </c>
      <c r="C58429">
        <v>180477</v>
      </c>
      <c r="D58429">
        <v>172251</v>
      </c>
      <c r="E58429" t="str">
        <f>VLOOKUP(C58429,Подписчики!A:C,2,0)</f>
        <v>UTC+2</v>
      </c>
      <c r="F58429" s="2"/>
    </row>
    <row r="58430" spans="1:6" x14ac:dyDescent="0.25">
      <c r="A58430">
        <v>178586</v>
      </c>
      <c r="B58430" s="2">
        <v>44363.53214563107</v>
      </c>
      <c r="C58430">
        <v>183522</v>
      </c>
      <c r="D58430">
        <v>88863</v>
      </c>
      <c r="E58430" t="str">
        <f>VLOOKUP(C58430,Подписчики!A:C,2,0)</f>
        <v>UTC+3</v>
      </c>
      <c r="F58430" s="2"/>
    </row>
    <row r="58431" spans="1:6" x14ac:dyDescent="0.25">
      <c r="A58431">
        <v>178590</v>
      </c>
      <c r="B58431" s="2">
        <v>44363.53214563107</v>
      </c>
      <c r="C58431">
        <v>302491</v>
      </c>
      <c r="D58431">
        <v>202914</v>
      </c>
      <c r="E58431" t="str">
        <f>VLOOKUP(C58431,Подписчики!A:C,2,0)</f>
        <v>UTC+3</v>
      </c>
      <c r="F58431" s="2"/>
    </row>
    <row r="58432" spans="1:6" x14ac:dyDescent="0.25">
      <c r="A58432">
        <v>178594</v>
      </c>
      <c r="B58432" s="2">
        <v>44363.5333592233</v>
      </c>
      <c r="C58432">
        <v>104192</v>
      </c>
      <c r="D58432">
        <v>411922</v>
      </c>
      <c r="E58432" t="str">
        <f>VLOOKUP(C58432,Подписчики!A:C,2,0)</f>
        <v>UTC+2</v>
      </c>
      <c r="F58432" s="2"/>
    </row>
    <row r="58433" spans="1:6" x14ac:dyDescent="0.25">
      <c r="A58433">
        <v>178598</v>
      </c>
      <c r="B58433" s="2">
        <v>44363.533763754043</v>
      </c>
      <c r="C58433">
        <v>15386</v>
      </c>
      <c r="D58433">
        <v>470762</v>
      </c>
      <c r="E58433" t="str">
        <f>VLOOKUP(C58433,Подписчики!A:C,2,0)</f>
        <v>UTC+3</v>
      </c>
      <c r="F58433" s="2"/>
    </row>
    <row r="58434" spans="1:6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t="str">
        <f>VLOOKUP(C58434,Подписчики!A:C,2,0)</f>
        <v>UTC+3</v>
      </c>
      <c r="F58434" s="2"/>
    </row>
    <row r="58435" spans="1:6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t="str">
        <f>VLOOKUP(C58435,Подписчики!A:C,2,0)</f>
        <v>UTC+3</v>
      </c>
      <c r="F58435" s="2"/>
    </row>
    <row r="58436" spans="1:6" x14ac:dyDescent="0.25">
      <c r="A58436">
        <v>178606</v>
      </c>
      <c r="B58436" s="2">
        <v>44363.53902265372</v>
      </c>
      <c r="C58436">
        <v>115465</v>
      </c>
      <c r="D58436">
        <v>178052</v>
      </c>
      <c r="E58436" t="str">
        <f>VLOOKUP(C58436,Подписчики!A:C,2,0)</f>
        <v>UTC+8</v>
      </c>
      <c r="F58436" s="2"/>
    </row>
    <row r="58437" spans="1:6" x14ac:dyDescent="0.25">
      <c r="A58437">
        <v>178609</v>
      </c>
      <c r="B58437" s="2">
        <v>44363.5406407767</v>
      </c>
      <c r="C58437">
        <v>169390</v>
      </c>
      <c r="D58437">
        <v>411922</v>
      </c>
      <c r="E58437" t="str">
        <f>VLOOKUP(C58437,Подписчики!A:C,2,0)</f>
        <v>UTC+4</v>
      </c>
      <c r="F58437" s="2"/>
    </row>
    <row r="58438" spans="1:6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t="str">
        <f>VLOOKUP(C58438,Подписчики!A:C,2,0)</f>
        <v>UTC+1</v>
      </c>
      <c r="F58438" s="2"/>
    </row>
    <row r="58439" spans="1:6" x14ac:dyDescent="0.25">
      <c r="A58439">
        <v>178613</v>
      </c>
      <c r="B58439" s="2">
        <v>44363.54185436893</v>
      </c>
      <c r="C58439">
        <v>248706</v>
      </c>
      <c r="D58439">
        <v>346966</v>
      </c>
      <c r="E58439" t="str">
        <f>VLOOKUP(C58439,Подписчики!A:C,2,0)</f>
        <v>UTC+3</v>
      </c>
      <c r="F58439" s="2"/>
    </row>
    <row r="58440" spans="1:6" x14ac:dyDescent="0.25">
      <c r="A58440">
        <v>178615</v>
      </c>
      <c r="B58440" s="2">
        <v>44363.54306796116</v>
      </c>
      <c r="C58440">
        <v>102876</v>
      </c>
      <c r="D58440">
        <v>250679</v>
      </c>
      <c r="E58440" t="str">
        <f>VLOOKUP(C58440,Подписчики!A:C,2,0)</f>
        <v>UTC+2</v>
      </c>
      <c r="F58440" s="2"/>
    </row>
    <row r="58441" spans="1:6" x14ac:dyDescent="0.25">
      <c r="A58441">
        <v>178617</v>
      </c>
      <c r="B58441" s="2">
        <v>44363.54306796116</v>
      </c>
      <c r="C58441">
        <v>235721</v>
      </c>
      <c r="D58441">
        <v>186975</v>
      </c>
      <c r="E58441" t="str">
        <f>VLOOKUP(C58441,Подписчики!A:C,2,0)</f>
        <v>UTC+2</v>
      </c>
      <c r="F58441" s="2"/>
    </row>
    <row r="58442" spans="1:6" x14ac:dyDescent="0.25">
      <c r="A58442">
        <v>178620</v>
      </c>
      <c r="B58442" s="2">
        <v>44363.544281553397</v>
      </c>
      <c r="C58442">
        <v>49414</v>
      </c>
      <c r="D58442">
        <v>158978</v>
      </c>
      <c r="E58442" t="str">
        <f>VLOOKUP(C58442,Подписчики!A:C,2,0)</f>
        <v>UTC+1</v>
      </c>
      <c r="F58442" s="2"/>
    </row>
    <row r="58443" spans="1:6" x14ac:dyDescent="0.25">
      <c r="A58443">
        <v>178622</v>
      </c>
      <c r="B58443" s="2">
        <v>44363.544281553397</v>
      </c>
      <c r="C58443">
        <v>52924</v>
      </c>
      <c r="D58443">
        <v>430433</v>
      </c>
      <c r="E58443" t="str">
        <f>VLOOKUP(C58443,Подписчики!A:C,2,0)</f>
        <v>UTC+1</v>
      </c>
      <c r="F58443" s="2"/>
    </row>
    <row r="58444" spans="1:6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t="str">
        <f>VLOOKUP(C58444,Подписчики!A:C,2,0)</f>
        <v>UTC+1</v>
      </c>
      <c r="F58444" s="2"/>
    </row>
    <row r="58445" spans="1:6" x14ac:dyDescent="0.25">
      <c r="A58445">
        <v>178628</v>
      </c>
      <c r="B58445" s="2">
        <v>44363.546708737864</v>
      </c>
      <c r="C58445">
        <v>80538</v>
      </c>
      <c r="D58445">
        <v>230507</v>
      </c>
      <c r="E58445" t="str">
        <f>VLOOKUP(C58445,Подписчики!A:C,2,0)</f>
        <v>UTC+7</v>
      </c>
      <c r="F58445" s="2"/>
    </row>
    <row r="58446" spans="1:6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t="str">
        <f>VLOOKUP(C58446,Подписчики!A:C,2,0)</f>
        <v>UTC+3</v>
      </c>
      <c r="F58446" s="2"/>
    </row>
    <row r="58447" spans="1:6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t="str">
        <f>VLOOKUP(C58447,Подписчики!A:C,2,0)</f>
        <v>UTC+2</v>
      </c>
      <c r="F58447" s="2"/>
    </row>
    <row r="58448" spans="1:6" x14ac:dyDescent="0.25">
      <c r="A58448">
        <v>178641</v>
      </c>
      <c r="B58448" s="2">
        <v>44363.547922330094</v>
      </c>
      <c r="C58448">
        <v>272141</v>
      </c>
      <c r="D58448">
        <v>7084</v>
      </c>
      <c r="E58448" t="str">
        <f>VLOOKUP(C58448,Подписчики!A:C,2,0)</f>
        <v>UTC+2</v>
      </c>
      <c r="F58448" s="2"/>
    </row>
    <row r="58449" spans="1:6" x14ac:dyDescent="0.25">
      <c r="A58449">
        <v>178646</v>
      </c>
      <c r="B58449" s="2">
        <v>44363.55034951456</v>
      </c>
      <c r="C58449">
        <v>156508</v>
      </c>
      <c r="D58449">
        <v>88863</v>
      </c>
      <c r="E58449" t="str">
        <f>VLOOKUP(C58449,Подписчики!A:C,2,0)</f>
        <v>UTC+12</v>
      </c>
      <c r="F58449" s="2"/>
    </row>
    <row r="58450" spans="1:6" x14ac:dyDescent="0.25">
      <c r="A58450">
        <v>178650</v>
      </c>
      <c r="B58450" s="2">
        <v>44363.550754045311</v>
      </c>
      <c r="C58450">
        <v>129839</v>
      </c>
      <c r="D58450">
        <v>86587</v>
      </c>
      <c r="E58450" t="str">
        <f>VLOOKUP(C58450,Подписчики!A:C,2,0)</f>
        <v>UTC+1</v>
      </c>
      <c r="F58450" s="2"/>
    </row>
    <row r="58451" spans="1:6" x14ac:dyDescent="0.25">
      <c r="A58451">
        <v>178651</v>
      </c>
      <c r="B58451" s="2">
        <v>44363.55318122977</v>
      </c>
      <c r="C58451">
        <v>282877</v>
      </c>
      <c r="D58451">
        <v>347008</v>
      </c>
      <c r="E58451" t="str">
        <f>VLOOKUP(C58451,Подписчики!A:C,2,0)</f>
        <v>UTC+3</v>
      </c>
      <c r="F58451" s="2"/>
    </row>
    <row r="58452" spans="1:6" x14ac:dyDescent="0.25">
      <c r="A58452">
        <v>178654</v>
      </c>
      <c r="B58452" s="2">
        <v>44363.554799352751</v>
      </c>
      <c r="C58452">
        <v>175230</v>
      </c>
      <c r="D58452">
        <v>25482</v>
      </c>
      <c r="E58452" t="str">
        <f>VLOOKUP(C58452,Подписчики!A:C,2,0)</f>
        <v>UTC+7</v>
      </c>
      <c r="F58452" s="2"/>
    </row>
    <row r="58453" spans="1:6" x14ac:dyDescent="0.25">
      <c r="A58453">
        <v>178655</v>
      </c>
      <c r="B58453" s="2">
        <v>44363.556333333334</v>
      </c>
      <c r="C58453">
        <v>19304</v>
      </c>
      <c r="D58453">
        <v>241927</v>
      </c>
      <c r="E58453" t="str">
        <f>VLOOKUP(C58453,Подписчики!A:C,2,0)</f>
        <v>UTC+1</v>
      </c>
      <c r="F58453" s="2"/>
    </row>
    <row r="58454" spans="1:6" x14ac:dyDescent="0.25">
      <c r="A58454">
        <v>178657</v>
      </c>
      <c r="B58454" s="2">
        <v>44363.557631067961</v>
      </c>
      <c r="C58454">
        <v>14593</v>
      </c>
      <c r="D58454">
        <v>227775</v>
      </c>
      <c r="E58454" t="str">
        <f>VLOOKUP(C58454,Подписчики!A:C,2,0)</f>
        <v>UTC+2</v>
      </c>
      <c r="F58454" s="2"/>
    </row>
    <row r="58455" spans="1:6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t="str">
        <f>VLOOKUP(C58455,Подписчики!A:C,2,0)</f>
        <v>UTC+2</v>
      </c>
      <c r="F58455" s="2"/>
    </row>
    <row r="58456" spans="1:6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t="str">
        <f>VLOOKUP(C58456,Подписчики!A:C,2,0)</f>
        <v>UTC+1</v>
      </c>
      <c r="F58456" s="2"/>
    </row>
    <row r="58457" spans="1:6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t="str">
        <f>VLOOKUP(C58457,Подписчики!A:C,2,0)</f>
        <v>UTC+3</v>
      </c>
      <c r="F58457" s="2"/>
    </row>
    <row r="58458" spans="1:6" x14ac:dyDescent="0.25">
      <c r="A58458">
        <v>178668</v>
      </c>
      <c r="B58458" s="2">
        <v>44363.561271844657</v>
      </c>
      <c r="C58458">
        <v>6721</v>
      </c>
      <c r="D58458">
        <v>305248</v>
      </c>
      <c r="E58458" t="str">
        <f>VLOOKUP(C58458,Подписчики!A:C,2,0)</f>
        <v>UTC+3</v>
      </c>
      <c r="F58458" s="2"/>
    </row>
    <row r="58459" spans="1:6" x14ac:dyDescent="0.25">
      <c r="A58459">
        <v>178673</v>
      </c>
      <c r="B58459" s="2">
        <v>44363.561271844657</v>
      </c>
      <c r="C58459">
        <v>27518</v>
      </c>
      <c r="D58459">
        <v>17150</v>
      </c>
      <c r="E58459" t="str">
        <f>VLOOKUP(C58459,Подписчики!A:C,2,0)</f>
        <v>UTC+3</v>
      </c>
      <c r="F58459" s="2"/>
    </row>
    <row r="58460" spans="1:6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t="str">
        <f>VLOOKUP(C58460,Подписчики!A:C,2,0)</f>
        <v>UTC+1</v>
      </c>
      <c r="F58460" s="2"/>
    </row>
    <row r="58461" spans="1:6" x14ac:dyDescent="0.25">
      <c r="A58461">
        <v>178682</v>
      </c>
      <c r="B58461" s="2">
        <v>44363.562666666665</v>
      </c>
      <c r="C58461">
        <v>42813</v>
      </c>
      <c r="D58461">
        <v>466283</v>
      </c>
      <c r="E58461" t="str">
        <f>VLOOKUP(C58461,Подписчики!A:C,2,0)</f>
        <v>UTC+2</v>
      </c>
      <c r="F58461" s="2"/>
    </row>
    <row r="58462" spans="1:6" x14ac:dyDescent="0.25">
      <c r="A58462">
        <v>178685</v>
      </c>
      <c r="B58462" s="2">
        <v>44363.563699029131</v>
      </c>
      <c r="C58462">
        <v>15347</v>
      </c>
      <c r="D58462">
        <v>172251</v>
      </c>
      <c r="E58462" t="str">
        <f>VLOOKUP(C58462,Подписчики!A:C,2,0)</f>
        <v>UTC+1</v>
      </c>
      <c r="F58462" s="2"/>
    </row>
    <row r="58463" spans="1:6" x14ac:dyDescent="0.25">
      <c r="A58463">
        <v>178690</v>
      </c>
      <c r="B58463" s="2">
        <v>44363.564103559867</v>
      </c>
      <c r="C58463">
        <v>61455</v>
      </c>
      <c r="D58463">
        <v>475425</v>
      </c>
      <c r="E58463" t="str">
        <f>VLOOKUP(C58463,Подписчики!A:C,2,0)</f>
        <v>UTC+2</v>
      </c>
      <c r="F58463" s="2"/>
    </row>
    <row r="58464" spans="1:6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t="str">
        <f>VLOOKUP(C58464,Подписчики!A:C,2,0)</f>
        <v>UTC+0</v>
      </c>
      <c r="F58464" s="2"/>
    </row>
    <row r="58465" spans="1:6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t="str">
        <f>VLOOKUP(C58465,Подписчики!A:C,2,0)</f>
        <v>UTC+1</v>
      </c>
      <c r="F58465" s="2"/>
    </row>
    <row r="58466" spans="1:6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t="str">
        <f>VLOOKUP(C58466,Подписчики!A:C,2,0)</f>
        <v>UTC+2</v>
      </c>
      <c r="F58466" s="2"/>
    </row>
    <row r="58467" spans="1:6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t="str">
        <f>VLOOKUP(C58467,Подписчики!A:C,2,0)</f>
        <v>UTC+5</v>
      </c>
      <c r="F58467" s="2"/>
    </row>
    <row r="58468" spans="1:6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t="str">
        <f>VLOOKUP(C58468,Подписчики!A:C,2,0)</f>
        <v>UTC+2</v>
      </c>
      <c r="F58468" s="2"/>
    </row>
    <row r="58469" spans="1:6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t="str">
        <f>VLOOKUP(C58469,Подписчики!A:C,2,0)</f>
        <v>UTC+0</v>
      </c>
      <c r="F58469" s="2"/>
    </row>
    <row r="58470" spans="1:6" x14ac:dyDescent="0.25">
      <c r="A58470">
        <v>178710</v>
      </c>
      <c r="B58470" s="2">
        <v>44363.568553398058</v>
      </c>
      <c r="C58470">
        <v>27574</v>
      </c>
      <c r="D58470">
        <v>16360</v>
      </c>
      <c r="E58470" t="str">
        <f>VLOOKUP(C58470,Подписчики!A:C,2,0)</f>
        <v>UTC+1</v>
      </c>
      <c r="F58470" s="2"/>
    </row>
    <row r="58471" spans="1:6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t="str">
        <f>VLOOKUP(C58471,Подписчики!A:C,2,0)</f>
        <v>UTC+2</v>
      </c>
      <c r="F58471" s="2"/>
    </row>
    <row r="58472" spans="1:6" x14ac:dyDescent="0.25">
      <c r="A58472">
        <v>178714</v>
      </c>
      <c r="B58472" s="2">
        <v>44363.569333333333</v>
      </c>
      <c r="C58472">
        <v>32670</v>
      </c>
      <c r="D58472">
        <v>421914</v>
      </c>
      <c r="E58472" t="str">
        <f>VLOOKUP(C58472,Подписчики!A:C,2,0)</f>
        <v>UTC+1</v>
      </c>
      <c r="F58472" s="2"/>
    </row>
    <row r="58473" spans="1:6" x14ac:dyDescent="0.25">
      <c r="A58473">
        <v>178718</v>
      </c>
      <c r="B58473" s="2">
        <v>44363.570171521038</v>
      </c>
      <c r="C58473">
        <v>58133</v>
      </c>
      <c r="D58473">
        <v>353383</v>
      </c>
      <c r="E58473" t="str">
        <f>VLOOKUP(C58473,Подписчики!A:C,2,0)</f>
        <v>UTC+1</v>
      </c>
      <c r="F58473" s="2"/>
    </row>
    <row r="58474" spans="1:6" x14ac:dyDescent="0.25">
      <c r="A58474">
        <v>178720</v>
      </c>
      <c r="B58474" s="2">
        <v>44363.570980582524</v>
      </c>
      <c r="C58474">
        <v>13532</v>
      </c>
      <c r="D58474">
        <v>112334</v>
      </c>
      <c r="E58474" t="str">
        <f>VLOOKUP(C58474,Подписчики!A:C,2,0)</f>
        <v>UTC+3</v>
      </c>
      <c r="F58474" s="2"/>
    </row>
    <row r="58475" spans="1:6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t="str">
        <f>VLOOKUP(C58475,Подписчики!A:C,2,0)</f>
        <v>UTC+5</v>
      </c>
      <c r="F58475" s="2"/>
    </row>
    <row r="58476" spans="1:6" x14ac:dyDescent="0.25">
      <c r="A58476">
        <v>178725</v>
      </c>
      <c r="B58476" s="2">
        <v>44363.572194174754</v>
      </c>
      <c r="C58476">
        <v>89128</v>
      </c>
      <c r="D58476">
        <v>242428</v>
      </c>
      <c r="E58476" t="str">
        <f>VLOOKUP(C58476,Подписчики!A:C,2,0)</f>
        <v>UTC+2</v>
      </c>
      <c r="F58476" s="2"/>
    </row>
    <row r="58477" spans="1:6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t="str">
        <f>VLOOKUP(C58477,Подписчики!A:C,2,0)</f>
        <v>UTC+2</v>
      </c>
      <c r="F58477" s="2"/>
    </row>
    <row r="58478" spans="1:6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t="str">
        <f>VLOOKUP(C58478,Подписчики!A:C,2,0)</f>
        <v>UTC+10</v>
      </c>
      <c r="F58478" s="2"/>
    </row>
    <row r="58479" spans="1:6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t="str">
        <f>VLOOKUP(C58479,Подписчики!A:C,2,0)</f>
        <v>UTC+7</v>
      </c>
      <c r="F58479" s="2"/>
    </row>
    <row r="58480" spans="1:6" x14ac:dyDescent="0.25">
      <c r="A58480">
        <v>178745</v>
      </c>
      <c r="B58480" s="2">
        <v>44363.573003236248</v>
      </c>
      <c r="C58480">
        <v>315</v>
      </c>
      <c r="D58480">
        <v>327633</v>
      </c>
      <c r="E58480" t="str">
        <f>VLOOKUP(C58480,Подписчики!A:C,2,0)</f>
        <v>UTC+0</v>
      </c>
      <c r="F58480" s="2"/>
    </row>
    <row r="58481" spans="1:6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t="str">
        <f>VLOOKUP(C58481,Подписчики!A:C,2,0)</f>
        <v>UTC+2</v>
      </c>
      <c r="F58481" s="2"/>
    </row>
    <row r="58482" spans="1:6" x14ac:dyDescent="0.25">
      <c r="A58482">
        <v>178747</v>
      </c>
      <c r="B58482" s="2">
        <v>44363.574621359221</v>
      </c>
      <c r="C58482">
        <v>318193</v>
      </c>
      <c r="D58482">
        <v>60239</v>
      </c>
      <c r="E58482" t="str">
        <f>VLOOKUP(C58482,Подписчики!A:C,2,0)</f>
        <v>UTC+0</v>
      </c>
      <c r="F58482" s="2"/>
    </row>
    <row r="58483" spans="1:6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t="str">
        <f>VLOOKUP(C58483,Подписчики!A:C,2,0)</f>
        <v>UTC+1</v>
      </c>
      <c r="F58483" s="2"/>
    </row>
    <row r="58484" spans="1:6" x14ac:dyDescent="0.25">
      <c r="A58484">
        <v>178754</v>
      </c>
      <c r="B58484" s="2">
        <v>44363.58</v>
      </c>
      <c r="C58484">
        <v>208932</v>
      </c>
      <c r="D58484">
        <v>358836</v>
      </c>
      <c r="E58484" t="str">
        <f>VLOOKUP(C58484,Подписчики!A:C,2,0)</f>
        <v>UTC+6</v>
      </c>
      <c r="F58484" s="2"/>
    </row>
    <row r="58485" spans="1:6" x14ac:dyDescent="0.25">
      <c r="A58485">
        <v>178755</v>
      </c>
      <c r="B58485" s="2">
        <v>44363.581093851135</v>
      </c>
      <c r="C58485">
        <v>82042</v>
      </c>
      <c r="D58485">
        <v>40049</v>
      </c>
      <c r="E58485" t="str">
        <f>VLOOKUP(C58485,Подписчики!A:C,2,0)</f>
        <v>UTC+4</v>
      </c>
      <c r="F58485" s="2"/>
    </row>
    <row r="58486" spans="1:6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t="str">
        <f>VLOOKUP(C58486,Подписчики!A:C,2,0)</f>
        <v>UTC+2</v>
      </c>
      <c r="F58486" s="2"/>
    </row>
    <row r="58487" spans="1:6" x14ac:dyDescent="0.25">
      <c r="A58487">
        <v>178757</v>
      </c>
      <c r="B58487" s="2">
        <v>44363.582307443365</v>
      </c>
      <c r="C58487">
        <v>69798</v>
      </c>
      <c r="D58487">
        <v>250679</v>
      </c>
      <c r="E58487" t="str">
        <f>VLOOKUP(C58487,Подписчики!A:C,2,0)</f>
        <v>UTC+3</v>
      </c>
      <c r="F58487" s="2"/>
    </row>
    <row r="58488" spans="1:6" x14ac:dyDescent="0.25">
      <c r="A58488">
        <v>178758</v>
      </c>
      <c r="B58488" s="2">
        <v>44363.582307443365</v>
      </c>
      <c r="C58488">
        <v>254220</v>
      </c>
      <c r="D58488">
        <v>88863</v>
      </c>
      <c r="E58488" t="str">
        <f>VLOOKUP(C58488,Подписчики!A:C,2,0)</f>
        <v>UTC+3</v>
      </c>
      <c r="F58488" s="2"/>
    </row>
    <row r="58489" spans="1:6" x14ac:dyDescent="0.25">
      <c r="A58489">
        <v>178761</v>
      </c>
      <c r="B58489" s="2">
        <v>44363.584734627831</v>
      </c>
      <c r="C58489">
        <v>79248</v>
      </c>
      <c r="D58489">
        <v>262993</v>
      </c>
      <c r="E58489" t="str">
        <f>VLOOKUP(C58489,Подписчики!A:C,2,0)</f>
        <v>UTC+5</v>
      </c>
      <c r="F58489" s="2"/>
    </row>
    <row r="58490" spans="1:6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t="str">
        <f>VLOOKUP(C58490,Подписчики!A:C,2,0)</f>
        <v>UTC+4</v>
      </c>
      <c r="F58490" s="2"/>
    </row>
    <row r="58491" spans="1:6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t="str">
        <f>VLOOKUP(C58491,Подписчики!A:C,2,0)</f>
        <v>UTC+7</v>
      </c>
      <c r="F58491" s="2"/>
    </row>
    <row r="58492" spans="1:6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t="str">
        <f>VLOOKUP(C58492,Подписчики!A:C,2,0)</f>
        <v>UTC+1</v>
      </c>
      <c r="F58492" s="2"/>
    </row>
    <row r="58493" spans="1:6" x14ac:dyDescent="0.25">
      <c r="A58493">
        <v>178773</v>
      </c>
      <c r="B58493" s="2">
        <v>44363.588375404528</v>
      </c>
      <c r="C58493">
        <v>16134</v>
      </c>
      <c r="D58493">
        <v>195297</v>
      </c>
      <c r="E58493" t="str">
        <f>VLOOKUP(C58493,Подписчики!A:C,2,0)</f>
        <v>UTC+2</v>
      </c>
      <c r="F58493" s="2"/>
    </row>
    <row r="58494" spans="1:6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t="str">
        <f>VLOOKUP(C58494,Подписчики!A:C,2,0)</f>
        <v>UTC+2</v>
      </c>
      <c r="F58494" s="2"/>
    </row>
    <row r="58495" spans="1:6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t="str">
        <f>VLOOKUP(C58495,Подписчики!A:C,2,0)</f>
        <v>UTC+2</v>
      </c>
      <c r="F58495" s="2"/>
    </row>
    <row r="58496" spans="1:6" x14ac:dyDescent="0.25">
      <c r="A58496">
        <v>178780</v>
      </c>
      <c r="B58496" s="2">
        <v>44363.589993527508</v>
      </c>
      <c r="C58496">
        <v>223545</v>
      </c>
      <c r="D58496">
        <v>42035</v>
      </c>
      <c r="E58496" t="str">
        <f>VLOOKUP(C58496,Подписчики!A:C,2,0)</f>
        <v>UTC+2</v>
      </c>
      <c r="F58496" s="2"/>
    </row>
    <row r="58497" spans="1:6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t="str">
        <f>VLOOKUP(C58497,Подписчики!A:C,2,0)</f>
        <v>UTC+2</v>
      </c>
      <c r="F58497" s="2"/>
    </row>
    <row r="58498" spans="1:6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t="str">
        <f>VLOOKUP(C58498,Подписчики!A:C,2,0)</f>
        <v>UTC+2</v>
      </c>
      <c r="F58498" s="2"/>
    </row>
    <row r="58499" spans="1:6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t="str">
        <f>VLOOKUP(C58499,Подписчики!A:C,2,0)</f>
        <v>UTC+1</v>
      </c>
      <c r="F58499" s="2"/>
    </row>
    <row r="58500" spans="1:6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t="str">
        <f>VLOOKUP(C58500,Подписчики!A:C,2,0)</f>
        <v>UTC+2</v>
      </c>
      <c r="F58500" s="2"/>
    </row>
    <row r="58501" spans="1:6" x14ac:dyDescent="0.25">
      <c r="A58501">
        <v>178791</v>
      </c>
      <c r="B58501" s="2">
        <v>44363.591611650489</v>
      </c>
      <c r="C58501">
        <v>2651</v>
      </c>
      <c r="D58501">
        <v>411922</v>
      </c>
      <c r="E58501" t="str">
        <f>VLOOKUP(C58501,Подписчики!A:C,2,0)</f>
        <v>UTC+6</v>
      </c>
      <c r="F58501" s="2"/>
    </row>
    <row r="58502" spans="1:6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t="str">
        <f>VLOOKUP(C58502,Подписчики!A:C,2,0)</f>
        <v>UTC+3</v>
      </c>
      <c r="F58502" s="2"/>
    </row>
    <row r="58503" spans="1:6" x14ac:dyDescent="0.25">
      <c r="A58503">
        <v>178793</v>
      </c>
      <c r="B58503" s="2">
        <v>44363.593229773462</v>
      </c>
      <c r="C58503">
        <v>323421</v>
      </c>
      <c r="D58503">
        <v>76998</v>
      </c>
      <c r="E58503" t="str">
        <f>VLOOKUP(C58503,Подписчики!A:C,2,0)</f>
        <v>UTC+6</v>
      </c>
      <c r="F58503" s="2"/>
    </row>
    <row r="58504" spans="1:6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t="str">
        <f>VLOOKUP(C58504,Подписчики!A:C,2,0)</f>
        <v>UTC+2</v>
      </c>
      <c r="F58504" s="2"/>
    </row>
    <row r="58505" spans="1:6" x14ac:dyDescent="0.25">
      <c r="A58505">
        <v>178797</v>
      </c>
      <c r="B58505" s="2">
        <v>44363.595666666661</v>
      </c>
      <c r="C58505">
        <v>301360</v>
      </c>
      <c r="D58505">
        <v>41578</v>
      </c>
      <c r="E58505" t="str">
        <f>VLOOKUP(C58505,Подписчики!A:C,2,0)</f>
        <v>UTC+5</v>
      </c>
      <c r="F58505" s="2"/>
    </row>
    <row r="58506" spans="1:6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t="str">
        <f>VLOOKUP(C58506,Подписчики!A:C,2,0)</f>
        <v>UTC+1</v>
      </c>
      <c r="F58506" s="2"/>
    </row>
    <row r="58507" spans="1:6" x14ac:dyDescent="0.25">
      <c r="A58507">
        <v>178807</v>
      </c>
      <c r="B58507" s="2">
        <v>44363.596466019415</v>
      </c>
      <c r="C58507">
        <v>196538</v>
      </c>
      <c r="D58507">
        <v>70091</v>
      </c>
      <c r="E58507" t="str">
        <f>VLOOKUP(C58507,Подписчики!A:C,2,0)</f>
        <v>UTC+2</v>
      </c>
      <c r="F58507" s="2"/>
    </row>
    <row r="58508" spans="1:6" x14ac:dyDescent="0.25">
      <c r="A58508">
        <v>178808</v>
      </c>
      <c r="B58508" s="2">
        <v>44363.597275080909</v>
      </c>
      <c r="C58508">
        <v>98190</v>
      </c>
      <c r="D58508">
        <v>388328</v>
      </c>
      <c r="E58508" t="str">
        <f>VLOOKUP(C58508,Подписчики!A:C,2,0)</f>
        <v>UTC+0</v>
      </c>
      <c r="F58508" s="2"/>
    </row>
    <row r="58509" spans="1:6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t="str">
        <f>VLOOKUP(C58509,Подписчики!A:C,2,0)</f>
        <v>UTC+7</v>
      </c>
      <c r="F58509" s="2"/>
    </row>
    <row r="58510" spans="1:6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t="str">
        <f>VLOOKUP(C58510,Подписчики!A:C,2,0)</f>
        <v>UTC+2</v>
      </c>
      <c r="F58510" s="2"/>
    </row>
    <row r="58511" spans="1:6" x14ac:dyDescent="0.25">
      <c r="A58511">
        <v>178820</v>
      </c>
      <c r="B58511" s="2">
        <v>44363.600106796119</v>
      </c>
      <c r="C58511">
        <v>80742</v>
      </c>
      <c r="D58511">
        <v>217497</v>
      </c>
      <c r="E58511" t="str">
        <f>VLOOKUP(C58511,Подписчики!A:C,2,0)</f>
        <v>UTC+7</v>
      </c>
      <c r="F58511" s="2"/>
    </row>
    <row r="58512" spans="1:6" x14ac:dyDescent="0.25">
      <c r="A58512">
        <v>178824</v>
      </c>
      <c r="B58512" s="2">
        <v>44363.600915857605</v>
      </c>
      <c r="C58512">
        <v>39933</v>
      </c>
      <c r="D58512">
        <v>370276</v>
      </c>
      <c r="E58512" t="str">
        <f>VLOOKUP(C58512,Подписчики!A:C,2,0)</f>
        <v>UTC+1</v>
      </c>
      <c r="F58512" s="2"/>
    </row>
    <row r="58513" spans="1:6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t="str">
        <f>VLOOKUP(C58513,Подписчики!A:C,2,0)</f>
        <v>UTC+1</v>
      </c>
      <c r="F58513" s="2"/>
    </row>
    <row r="58514" spans="1:6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t="str">
        <f>VLOOKUP(C58514,Подписчики!A:C,2,0)</f>
        <v>UTC+1</v>
      </c>
      <c r="F58514" s="2"/>
    </row>
    <row r="58515" spans="1:6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t="str">
        <f>VLOOKUP(C58515,Подписчики!A:C,2,0)</f>
        <v>UTC+1</v>
      </c>
      <c r="F58515" s="2"/>
    </row>
    <row r="58516" spans="1:6" x14ac:dyDescent="0.25">
      <c r="A58516">
        <v>178839</v>
      </c>
      <c r="B58516" s="2">
        <v>44363.601724919092</v>
      </c>
      <c r="C58516">
        <v>55495</v>
      </c>
      <c r="D58516">
        <v>416489</v>
      </c>
      <c r="E58516" t="str">
        <f>VLOOKUP(C58516,Подписчики!A:C,2,0)</f>
        <v>UTC+3</v>
      </c>
      <c r="F58516" s="2"/>
    </row>
    <row r="58517" spans="1:6" x14ac:dyDescent="0.25">
      <c r="A58517">
        <v>178841</v>
      </c>
      <c r="B58517" s="2">
        <v>44363.602533980586</v>
      </c>
      <c r="C58517">
        <v>175105</v>
      </c>
      <c r="D58517">
        <v>75550</v>
      </c>
      <c r="E58517" t="str">
        <f>VLOOKUP(C58517,Подписчики!A:C,2,0)</f>
        <v>UTC+1</v>
      </c>
      <c r="F58517" s="2"/>
    </row>
    <row r="58518" spans="1:6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t="str">
        <f>VLOOKUP(C58518,Подписчики!A:C,2,0)</f>
        <v>UTC+1</v>
      </c>
      <c r="F58518" s="2"/>
    </row>
    <row r="58519" spans="1:6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t="str">
        <f>VLOOKUP(C58519,Подписчики!A:C,2,0)</f>
        <v>UTC+6</v>
      </c>
      <c r="F58519" s="2"/>
    </row>
    <row r="58520" spans="1:6" x14ac:dyDescent="0.25">
      <c r="A58520">
        <v>178855</v>
      </c>
      <c r="B58520" s="2">
        <v>44363.604961165045</v>
      </c>
      <c r="C58520">
        <v>99373</v>
      </c>
      <c r="D58520">
        <v>182984</v>
      </c>
      <c r="E58520" t="str">
        <f>VLOOKUP(C58520,Подписчики!A:C,2,0)</f>
        <v>UTC+3</v>
      </c>
      <c r="F58520" s="2"/>
    </row>
    <row r="58521" spans="1:6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t="str">
        <f>VLOOKUP(C58521,Подписчики!A:C,2,0)</f>
        <v>UTC+3</v>
      </c>
      <c r="F58521" s="2"/>
    </row>
    <row r="58522" spans="1:6" x14ac:dyDescent="0.25">
      <c r="A58522">
        <v>178864</v>
      </c>
      <c r="B58522" s="2">
        <v>44363.604961165045</v>
      </c>
      <c r="C58522">
        <v>347971</v>
      </c>
      <c r="D58522">
        <v>7084</v>
      </c>
      <c r="E58522" t="str">
        <f>VLOOKUP(C58522,Подписчики!A:C,2,0)</f>
        <v>UTC+3</v>
      </c>
      <c r="F58522" s="2"/>
    </row>
    <row r="58523" spans="1:6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t="str">
        <f>VLOOKUP(C58523,Подписчики!A:C,2,0)</f>
        <v>UTC+0</v>
      </c>
      <c r="F58523" s="2"/>
    </row>
    <row r="58524" spans="1:6" x14ac:dyDescent="0.25">
      <c r="A58524">
        <v>178870</v>
      </c>
      <c r="B58524" s="2">
        <v>44363.607388349519</v>
      </c>
      <c r="C58524">
        <v>62955</v>
      </c>
      <c r="D58524">
        <v>105231</v>
      </c>
      <c r="E58524" t="str">
        <f>VLOOKUP(C58524,Подписчики!A:C,2,0)</f>
        <v>UTC+1</v>
      </c>
      <c r="F58524" s="2"/>
    </row>
    <row r="58525" spans="1:6" x14ac:dyDescent="0.25">
      <c r="A58525">
        <v>178873</v>
      </c>
      <c r="B58525" s="2">
        <v>44363.610220064722</v>
      </c>
      <c r="C58525">
        <v>93840</v>
      </c>
      <c r="D58525">
        <v>250679</v>
      </c>
      <c r="E58525" t="str">
        <f>VLOOKUP(C58525,Подписчики!A:C,2,0)</f>
        <v>UTC+0</v>
      </c>
      <c r="F58525" s="2"/>
    </row>
    <row r="58526" spans="1:6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t="str">
        <f>VLOOKUP(C58526,Подписчики!A:C,2,0)</f>
        <v>UTC+1</v>
      </c>
      <c r="F58526" s="2"/>
    </row>
    <row r="58527" spans="1:6" x14ac:dyDescent="0.25">
      <c r="A58527">
        <v>178878</v>
      </c>
      <c r="B58527" s="2">
        <v>44363.612242718445</v>
      </c>
      <c r="C58527">
        <v>92544</v>
      </c>
      <c r="D58527">
        <v>470762</v>
      </c>
      <c r="E58527" t="str">
        <f>VLOOKUP(C58527,Подписчики!A:C,2,0)</f>
        <v>UTC+5</v>
      </c>
      <c r="F58527" s="2"/>
    </row>
    <row r="58528" spans="1:6" x14ac:dyDescent="0.25">
      <c r="A58528">
        <v>178879</v>
      </c>
      <c r="B58528" s="2">
        <v>44363.614669902912</v>
      </c>
      <c r="C58528">
        <v>38708</v>
      </c>
      <c r="D58528">
        <v>182984</v>
      </c>
      <c r="E58528" t="str">
        <f>VLOOKUP(C58528,Подписчики!A:C,2,0)</f>
        <v>UTC+3</v>
      </c>
      <c r="F58528" s="2"/>
    </row>
    <row r="58529" spans="1:6" x14ac:dyDescent="0.25">
      <c r="A58529">
        <v>178882</v>
      </c>
      <c r="B58529" s="2">
        <v>44363.615883495142</v>
      </c>
      <c r="C58529">
        <v>245751</v>
      </c>
      <c r="D58529">
        <v>38593</v>
      </c>
      <c r="E58529" t="str">
        <f>VLOOKUP(C58529,Подписчики!A:C,2,0)</f>
        <v>UTC+2</v>
      </c>
      <c r="F58529" s="2"/>
    </row>
    <row r="58530" spans="1:6" x14ac:dyDescent="0.25">
      <c r="A58530">
        <v>178886</v>
      </c>
      <c r="B58530" s="2">
        <v>44363.617097087379</v>
      </c>
      <c r="C58530">
        <v>2877</v>
      </c>
      <c r="D58530">
        <v>346056</v>
      </c>
      <c r="E58530" t="str">
        <f>VLOOKUP(C58530,Подписчики!A:C,2,0)</f>
        <v>UTC+5</v>
      </c>
      <c r="F58530" s="2"/>
    </row>
    <row r="58531" spans="1:6" x14ac:dyDescent="0.25">
      <c r="A58531">
        <v>178888</v>
      </c>
      <c r="B58531" s="2">
        <v>44363.617501618122</v>
      </c>
      <c r="C58531">
        <v>35539</v>
      </c>
      <c r="D58531">
        <v>199629</v>
      </c>
      <c r="E58531" t="str">
        <f>VLOOKUP(C58531,Подписчики!A:C,2,0)</f>
        <v>UTC+2</v>
      </c>
      <c r="F58531" s="2"/>
    </row>
    <row r="58532" spans="1:6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t="str">
        <f>VLOOKUP(C58532,Подписчики!A:C,2,0)</f>
        <v>UTC+2</v>
      </c>
      <c r="F58532" s="2"/>
    </row>
    <row r="58533" spans="1:6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t="str">
        <f>VLOOKUP(C58533,Подписчики!A:C,2,0)</f>
        <v>UTC+3</v>
      </c>
      <c r="F58533" s="2"/>
    </row>
    <row r="58534" spans="1:6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t="str">
        <f>VLOOKUP(C58534,Подписчики!A:C,2,0)</f>
        <v>UTC+0</v>
      </c>
      <c r="F58534" s="2"/>
    </row>
    <row r="58535" spans="1:6" x14ac:dyDescent="0.25">
      <c r="A58535">
        <v>178903</v>
      </c>
      <c r="B58535" s="2">
        <v>44363.619119741095</v>
      </c>
      <c r="C58535">
        <v>45794</v>
      </c>
      <c r="D58535">
        <v>405278</v>
      </c>
      <c r="E58535" t="str">
        <f>VLOOKUP(C58535,Подписчики!A:C,2,0)</f>
        <v>UTC+2</v>
      </c>
      <c r="F58535" s="2"/>
    </row>
    <row r="58536" spans="1:6" x14ac:dyDescent="0.25">
      <c r="A58536">
        <v>178907</v>
      </c>
      <c r="B58536" s="2">
        <v>44363.620333333332</v>
      </c>
      <c r="C58536">
        <v>78712</v>
      </c>
      <c r="D58536">
        <v>301284</v>
      </c>
      <c r="E58536" t="str">
        <f>VLOOKUP(C58536,Подписчики!A:C,2,0)</f>
        <v>UTC+1</v>
      </c>
      <c r="F58536" s="2"/>
    </row>
    <row r="58537" spans="1:6" x14ac:dyDescent="0.25">
      <c r="A58537">
        <v>178911</v>
      </c>
      <c r="B58537" s="2">
        <v>44363.620333333332</v>
      </c>
      <c r="C58537">
        <v>134165</v>
      </c>
      <c r="D58537">
        <v>60752</v>
      </c>
      <c r="E58537" t="str">
        <f>VLOOKUP(C58537,Подписчики!A:C,2,0)</f>
        <v>UTC+1</v>
      </c>
      <c r="F58537" s="2"/>
    </row>
    <row r="58538" spans="1:6" x14ac:dyDescent="0.25">
      <c r="A58538">
        <v>178914</v>
      </c>
      <c r="B58538" s="2">
        <v>44363.620737864076</v>
      </c>
      <c r="C58538">
        <v>57791</v>
      </c>
      <c r="D58538">
        <v>251574</v>
      </c>
      <c r="E58538" t="str">
        <f>VLOOKUP(C58538,Подписчики!A:C,2,0)</f>
        <v>UTC+2</v>
      </c>
      <c r="F58538" s="2"/>
    </row>
    <row r="58539" spans="1:6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t="str">
        <f>VLOOKUP(C58539,Подписчики!A:C,2,0)</f>
        <v>UTC+1</v>
      </c>
      <c r="F58539" s="2"/>
    </row>
    <row r="58540" spans="1:6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t="str">
        <f>VLOOKUP(C58540,Подписчики!A:C,2,0)</f>
        <v>UTC+2</v>
      </c>
      <c r="F58540" s="2"/>
    </row>
    <row r="58541" spans="1:6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t="str">
        <f>VLOOKUP(C58541,Подписчики!A:C,2,0)</f>
        <v>UTC+0</v>
      </c>
      <c r="F58541" s="2"/>
    </row>
    <row r="58542" spans="1:6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t="str">
        <f>VLOOKUP(C58542,Подписчики!A:C,2,0)</f>
        <v>UTC+1</v>
      </c>
      <c r="F58542" s="2"/>
    </row>
    <row r="58543" spans="1:6" x14ac:dyDescent="0.25">
      <c r="A58543">
        <v>178931</v>
      </c>
      <c r="B58543" s="2">
        <v>44363.623974110029</v>
      </c>
      <c r="C58543">
        <v>78850</v>
      </c>
      <c r="D58543">
        <v>347393</v>
      </c>
      <c r="E58543" t="str">
        <f>VLOOKUP(C58543,Подписчики!A:C,2,0)</f>
        <v>UTC+2</v>
      </c>
      <c r="F58543" s="2"/>
    </row>
    <row r="58544" spans="1:6" x14ac:dyDescent="0.25">
      <c r="A58544">
        <v>178933</v>
      </c>
      <c r="B58544" s="2">
        <v>44363.623974110029</v>
      </c>
      <c r="C58544">
        <v>99221</v>
      </c>
      <c r="D58544">
        <v>343491</v>
      </c>
      <c r="E58544" t="str">
        <f>VLOOKUP(C58544,Подписчики!A:C,2,0)</f>
        <v>UTC+2</v>
      </c>
      <c r="F58544" s="2"/>
    </row>
    <row r="58545" spans="1:6" x14ac:dyDescent="0.25">
      <c r="A58545">
        <v>178938</v>
      </c>
      <c r="B58545" s="2">
        <v>44363.625996763752</v>
      </c>
      <c r="C58545">
        <v>26182</v>
      </c>
      <c r="D58545">
        <v>324211</v>
      </c>
      <c r="E58545" t="str">
        <f>VLOOKUP(C58545,Подписчики!A:C,2,0)</f>
        <v>UTC+3</v>
      </c>
      <c r="F58545" s="2"/>
    </row>
    <row r="58546" spans="1:6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t="str">
        <f>VLOOKUP(C58546,Подписчики!A:C,2,0)</f>
        <v>UTC+2</v>
      </c>
      <c r="F58546" s="2"/>
    </row>
    <row r="58547" spans="1:6" x14ac:dyDescent="0.25">
      <c r="A58547">
        <v>178941</v>
      </c>
      <c r="B58547" s="2">
        <v>44363.628019417476</v>
      </c>
      <c r="C58547">
        <v>58351</v>
      </c>
      <c r="D58547">
        <v>180017</v>
      </c>
      <c r="E58547" t="str">
        <f>VLOOKUP(C58547,Подписчики!A:C,2,0)</f>
        <v>UTC+0</v>
      </c>
      <c r="F58547" s="2"/>
    </row>
    <row r="58548" spans="1:6" x14ac:dyDescent="0.25">
      <c r="A58548">
        <v>178946</v>
      </c>
      <c r="B58548" s="2">
        <v>44363.628423948219</v>
      </c>
      <c r="C58548">
        <v>73198</v>
      </c>
      <c r="D58548">
        <v>411922</v>
      </c>
      <c r="E58548" t="str">
        <f>VLOOKUP(C58548,Подписчики!A:C,2,0)</f>
        <v>UTC+5</v>
      </c>
      <c r="F58548" s="2"/>
    </row>
    <row r="58549" spans="1:6" x14ac:dyDescent="0.25">
      <c r="A58549">
        <v>178951</v>
      </c>
      <c r="B58549" s="2">
        <v>44363.628828478963</v>
      </c>
      <c r="C58549">
        <v>27682</v>
      </c>
      <c r="D58549">
        <v>191893</v>
      </c>
      <c r="E58549" t="str">
        <f>VLOOKUP(C58549,Подписчики!A:C,2,0)</f>
        <v>UTC+2</v>
      </c>
      <c r="F58549" s="2"/>
    </row>
    <row r="58550" spans="1:6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t="str">
        <f>VLOOKUP(C58550,Подписчики!A:C,2,0)</f>
        <v>UTC+2</v>
      </c>
      <c r="F58550" s="2"/>
    </row>
    <row r="58551" spans="1:6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t="str">
        <f>VLOOKUP(C58551,Подписчики!A:C,2,0)</f>
        <v>UTC+2</v>
      </c>
      <c r="F58551" s="2"/>
    </row>
    <row r="58552" spans="1:6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t="str">
        <f>VLOOKUP(C58552,Подписчики!A:C,2,0)</f>
        <v>UTC+4</v>
      </c>
      <c r="F58552" s="2"/>
    </row>
    <row r="58553" spans="1:6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t="str">
        <f>VLOOKUP(C58553,Подписчики!A:C,2,0)</f>
        <v>UTC-6</v>
      </c>
      <c r="F58553" s="2"/>
    </row>
    <row r="58554" spans="1:6" x14ac:dyDescent="0.25">
      <c r="A58554">
        <v>178968</v>
      </c>
      <c r="B58554" s="2">
        <v>44363.631255663429</v>
      </c>
      <c r="C58554">
        <v>70473</v>
      </c>
      <c r="D58554">
        <v>343491</v>
      </c>
      <c r="E58554" t="str">
        <f>VLOOKUP(C58554,Подписчики!A:C,2,0)</f>
        <v>UTC+0</v>
      </c>
      <c r="F58554" s="2"/>
    </row>
    <row r="58555" spans="1:6" x14ac:dyDescent="0.25">
      <c r="A58555">
        <v>178973</v>
      </c>
      <c r="B58555" s="2">
        <v>44363.633278317153</v>
      </c>
      <c r="C58555">
        <v>97524</v>
      </c>
      <c r="D58555">
        <v>248817</v>
      </c>
      <c r="E58555" t="str">
        <f>VLOOKUP(C58555,Подписчики!A:C,2,0)</f>
        <v>UTC+1</v>
      </c>
      <c r="F58555" s="2"/>
    </row>
    <row r="58556" spans="1:6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t="str">
        <f>VLOOKUP(C58556,Подписчики!A:C,2,0)</f>
        <v>UTC+0</v>
      </c>
      <c r="F58556" s="2"/>
    </row>
    <row r="58557" spans="1:6" x14ac:dyDescent="0.25">
      <c r="A58557">
        <v>178979</v>
      </c>
      <c r="B58557" s="2">
        <v>44363.634896440133</v>
      </c>
      <c r="C58557">
        <v>40691</v>
      </c>
      <c r="D58557">
        <v>250679</v>
      </c>
      <c r="E58557" t="str">
        <f>VLOOKUP(C58557,Подписчики!A:C,2,0)</f>
        <v>UTC+1</v>
      </c>
      <c r="F58557" s="2"/>
    </row>
    <row r="58558" spans="1:6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t="str">
        <f>VLOOKUP(C58558,Подписчики!A:C,2,0)</f>
        <v>UTC+0</v>
      </c>
      <c r="F58558" s="2"/>
    </row>
    <row r="58559" spans="1:6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t="str">
        <f>VLOOKUP(C58559,Подписчики!A:C,2,0)</f>
        <v>UTC+1</v>
      </c>
      <c r="F58559" s="2"/>
    </row>
    <row r="58560" spans="1:6" x14ac:dyDescent="0.25">
      <c r="A58560">
        <v>178985</v>
      </c>
      <c r="B58560" s="2">
        <v>44363.636919093849</v>
      </c>
      <c r="C58560">
        <v>60222</v>
      </c>
      <c r="D58560">
        <v>128523</v>
      </c>
      <c r="E58560" t="str">
        <f>VLOOKUP(C58560,Подписчики!A:C,2,0)</f>
        <v>UTC+2</v>
      </c>
      <c r="F58560" s="2"/>
    </row>
    <row r="58561" spans="1:6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t="str">
        <f>VLOOKUP(C58561,Подписчики!A:C,2,0)</f>
        <v>UTC+2</v>
      </c>
      <c r="F58561" s="2"/>
    </row>
    <row r="58562" spans="1:6" x14ac:dyDescent="0.25">
      <c r="A58562">
        <v>178988</v>
      </c>
      <c r="B58562" s="2">
        <v>44363.639750809067</v>
      </c>
      <c r="C58562">
        <v>188357</v>
      </c>
      <c r="D58562">
        <v>37644</v>
      </c>
      <c r="E58562" t="str">
        <f>VLOOKUP(C58562,Подписчики!A:C,2,0)</f>
        <v>UTC+1</v>
      </c>
      <c r="F58562" s="2"/>
    </row>
    <row r="58563" spans="1:6" x14ac:dyDescent="0.25">
      <c r="A58563">
        <v>178993</v>
      </c>
      <c r="B58563" s="2">
        <v>44363.64</v>
      </c>
      <c r="C58563">
        <v>272568</v>
      </c>
      <c r="D58563">
        <v>241927</v>
      </c>
      <c r="E58563" t="str">
        <f>VLOOKUP(C58563,Подписчики!A:C,2,0)</f>
        <v>UTC+6</v>
      </c>
      <c r="F58563" s="2"/>
    </row>
    <row r="58564" spans="1:6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t="str">
        <f>VLOOKUP(C58564,Подписчики!A:C,2,0)</f>
        <v>UTC+2</v>
      </c>
      <c r="F58564" s="2"/>
    </row>
    <row r="58565" spans="1:6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t="str">
        <f>VLOOKUP(C58565,Подписчики!A:C,2,0)</f>
        <v>UTC+2</v>
      </c>
      <c r="F58565" s="2"/>
    </row>
    <row r="58566" spans="1:6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t="str">
        <f>VLOOKUP(C58566,Подписчики!A:C,2,0)</f>
        <v>UTC+3</v>
      </c>
      <c r="F58566" s="2"/>
    </row>
    <row r="58567" spans="1:6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t="str">
        <f>VLOOKUP(C58567,Подписчики!A:C,2,0)</f>
        <v>UTC+3</v>
      </c>
      <c r="F58567" s="2"/>
    </row>
    <row r="58568" spans="1:6" x14ac:dyDescent="0.25">
      <c r="A58568">
        <v>179008</v>
      </c>
      <c r="B58568" s="2">
        <v>44363.64298705502</v>
      </c>
      <c r="C58568">
        <v>35313</v>
      </c>
      <c r="D58568">
        <v>5151</v>
      </c>
      <c r="E58568" t="str">
        <f>VLOOKUP(C58568,Подписчики!A:C,2,0)</f>
        <v>UTC+1</v>
      </c>
      <c r="F58568" s="2"/>
    </row>
    <row r="58569" spans="1:6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t="str">
        <f>VLOOKUP(C58569,Подписчики!A:C,2,0)</f>
        <v>UTC+2</v>
      </c>
      <c r="F58569" s="2"/>
    </row>
    <row r="58570" spans="1:6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t="str">
        <f>VLOOKUP(C58570,Подписчики!A:C,2,0)</f>
        <v>UTC-4</v>
      </c>
      <c r="F58570" s="2"/>
    </row>
    <row r="58571" spans="1:6" x14ac:dyDescent="0.25">
      <c r="A58571">
        <v>179017</v>
      </c>
      <c r="B58571" s="2">
        <v>44363.645009708736</v>
      </c>
      <c r="C58571">
        <v>90991</v>
      </c>
      <c r="D58571">
        <v>381626</v>
      </c>
      <c r="E58571" t="str">
        <f>VLOOKUP(C58571,Подписчики!A:C,2,0)</f>
        <v>UTC+2</v>
      </c>
      <c r="F58571" s="2"/>
    </row>
    <row r="58572" spans="1:6" x14ac:dyDescent="0.25">
      <c r="A58572">
        <v>179020</v>
      </c>
      <c r="B58572" s="2">
        <v>44363.64581877023</v>
      </c>
      <c r="C58572">
        <v>338426</v>
      </c>
      <c r="D58572">
        <v>312449</v>
      </c>
      <c r="E58572" t="str">
        <f>VLOOKUP(C58572,Подписчики!A:C,2,0)</f>
        <v>UTC+0</v>
      </c>
      <c r="F58572" s="2"/>
    </row>
    <row r="58573" spans="1:6" x14ac:dyDescent="0.25">
      <c r="A58573">
        <v>179022</v>
      </c>
      <c r="B58573" s="2">
        <v>44363.64703236246</v>
      </c>
      <c r="C58573">
        <v>21507</v>
      </c>
      <c r="D58573">
        <v>459341</v>
      </c>
      <c r="E58573" t="str">
        <f>VLOOKUP(C58573,Подписчики!A:C,2,0)</f>
        <v>UTC+3</v>
      </c>
      <c r="F58573" s="2"/>
    </row>
    <row r="58574" spans="1:6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t="str">
        <f>VLOOKUP(C58574,Подписчики!A:C,2,0)</f>
        <v>UTC+1</v>
      </c>
      <c r="F58574" s="2"/>
    </row>
    <row r="58575" spans="1:6" x14ac:dyDescent="0.25">
      <c r="A58575">
        <v>179025</v>
      </c>
      <c r="B58575" s="2">
        <v>44363.64824595469</v>
      </c>
      <c r="C58575">
        <v>118458</v>
      </c>
      <c r="D58575">
        <v>285141</v>
      </c>
      <c r="E58575" t="str">
        <f>VLOOKUP(C58575,Подписчики!A:C,2,0)</f>
        <v>UTC+2</v>
      </c>
      <c r="F58575" s="2"/>
    </row>
    <row r="58576" spans="1:6" x14ac:dyDescent="0.25">
      <c r="A58576">
        <v>179026</v>
      </c>
      <c r="B58576" s="2">
        <v>44363.649459546927</v>
      </c>
      <c r="C58576">
        <v>14068</v>
      </c>
      <c r="D58576">
        <v>189009</v>
      </c>
      <c r="E58576" t="str">
        <f>VLOOKUP(C58576,Подписчики!A:C,2,0)</f>
        <v>UTC+1</v>
      </c>
      <c r="F58576" s="2"/>
    </row>
    <row r="58577" spans="1:6" x14ac:dyDescent="0.25">
      <c r="A58577">
        <v>179027</v>
      </c>
      <c r="B58577" s="2">
        <v>44363.64986407767</v>
      </c>
      <c r="C58577">
        <v>160157</v>
      </c>
      <c r="D58577">
        <v>43842</v>
      </c>
      <c r="E58577" t="str">
        <f>VLOOKUP(C58577,Подписчики!A:C,2,0)</f>
        <v>UTC+2</v>
      </c>
      <c r="F58577" s="2"/>
    </row>
    <row r="58578" spans="1:6" x14ac:dyDescent="0.25">
      <c r="A58578">
        <v>179032</v>
      </c>
      <c r="B58578" s="2">
        <v>44363.64986407767</v>
      </c>
      <c r="C58578">
        <v>289710</v>
      </c>
      <c r="D58578">
        <v>251574</v>
      </c>
      <c r="E58578" t="str">
        <f>VLOOKUP(C58578,Подписчики!A:C,2,0)</f>
        <v>UTC+2</v>
      </c>
      <c r="F58578" s="2"/>
    </row>
    <row r="58579" spans="1:6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t="str">
        <f>VLOOKUP(C58579,Подписчики!A:C,2,0)</f>
        <v>UTC+1</v>
      </c>
      <c r="F58579" s="2"/>
    </row>
    <row r="58580" spans="1:6" x14ac:dyDescent="0.25">
      <c r="A58580">
        <v>179040</v>
      </c>
      <c r="B58580" s="2">
        <v>44363.652291262137</v>
      </c>
      <c r="C58580">
        <v>40658</v>
      </c>
      <c r="D58580">
        <v>230507</v>
      </c>
      <c r="E58580" t="str">
        <f>VLOOKUP(C58580,Подписчики!A:C,2,0)</f>
        <v>UTC+0</v>
      </c>
      <c r="F58580" s="2"/>
    </row>
    <row r="58581" spans="1:6" x14ac:dyDescent="0.25">
      <c r="A58581">
        <v>179044</v>
      </c>
      <c r="B58581" s="2">
        <v>44363.65269579288</v>
      </c>
      <c r="C58581">
        <v>89255</v>
      </c>
      <c r="D58581">
        <v>123413</v>
      </c>
      <c r="E58581" t="str">
        <f>VLOOKUP(C58581,Подписчики!A:C,2,0)</f>
        <v>UTC+1</v>
      </c>
      <c r="F58581" s="2"/>
    </row>
    <row r="58582" spans="1:6" x14ac:dyDescent="0.25">
      <c r="A58582">
        <v>179049</v>
      </c>
      <c r="B58582" s="2">
        <v>44363.65269579288</v>
      </c>
      <c r="C58582">
        <v>184870</v>
      </c>
      <c r="D58582">
        <v>27779</v>
      </c>
      <c r="E58582" t="str">
        <f>VLOOKUP(C58582,Подписчики!A:C,2,0)</f>
        <v>UTC+5</v>
      </c>
      <c r="F58582" s="2"/>
    </row>
    <row r="58583" spans="1:6" x14ac:dyDescent="0.25">
      <c r="A58583">
        <v>179052</v>
      </c>
      <c r="B58583" s="2">
        <v>44363.653504854366</v>
      </c>
      <c r="C58583">
        <v>91014</v>
      </c>
      <c r="D58583">
        <v>153893</v>
      </c>
      <c r="E58583" t="str">
        <f>VLOOKUP(C58583,Подписчики!A:C,2,0)</f>
        <v>UTC+3</v>
      </c>
      <c r="F58583" s="2"/>
    </row>
    <row r="58584" spans="1:6" x14ac:dyDescent="0.25">
      <c r="A58584">
        <v>179053</v>
      </c>
      <c r="B58584" s="2">
        <v>44363.65390938511</v>
      </c>
      <c r="C58584">
        <v>102767</v>
      </c>
      <c r="D58584">
        <v>411922</v>
      </c>
      <c r="E58584" t="str">
        <f>VLOOKUP(C58584,Подписчики!A:C,2,0)</f>
        <v>UTC+0</v>
      </c>
      <c r="F58584" s="2"/>
    </row>
    <row r="58585" spans="1:6" x14ac:dyDescent="0.25">
      <c r="A58585">
        <v>179056</v>
      </c>
      <c r="B58585" s="2">
        <v>44363.653909385117</v>
      </c>
      <c r="C58585">
        <v>299004</v>
      </c>
      <c r="D58585">
        <v>29544</v>
      </c>
      <c r="E58585" t="str">
        <f>VLOOKUP(C58585,Подписчики!A:C,2,0)</f>
        <v>UTC+4</v>
      </c>
      <c r="F58585" s="2"/>
    </row>
    <row r="58586" spans="1:6" x14ac:dyDescent="0.25">
      <c r="A58586">
        <v>179057</v>
      </c>
      <c r="B58586" s="2">
        <v>44363.654718446596</v>
      </c>
      <c r="C58586">
        <v>189337</v>
      </c>
      <c r="D58586">
        <v>43842</v>
      </c>
      <c r="E58586" t="str">
        <f>VLOOKUP(C58586,Подписчики!A:C,2,0)</f>
        <v>UTC+2</v>
      </c>
      <c r="F58586" s="2"/>
    </row>
    <row r="58587" spans="1:6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t="str">
        <f>VLOOKUP(C58587,Подписчики!A:C,2,0)</f>
        <v>UTC+2</v>
      </c>
      <c r="F58587" s="2"/>
    </row>
    <row r="58588" spans="1:6" x14ac:dyDescent="0.25">
      <c r="A58588">
        <v>179061</v>
      </c>
      <c r="B58588" s="2">
        <v>44363.655932038841</v>
      </c>
      <c r="C58588">
        <v>46914</v>
      </c>
      <c r="D58588">
        <v>19714</v>
      </c>
      <c r="E58588" t="str">
        <f>VLOOKUP(C58588,Подписчики!A:C,2,0)</f>
        <v>UTC+1</v>
      </c>
      <c r="F58588" s="2"/>
    </row>
    <row r="58589" spans="1:6" x14ac:dyDescent="0.25">
      <c r="A58589">
        <v>179063</v>
      </c>
      <c r="B58589" s="2">
        <v>44363.65714563107</v>
      </c>
      <c r="C58589">
        <v>195847</v>
      </c>
      <c r="D58589">
        <v>397</v>
      </c>
      <c r="E58589" t="str">
        <f>VLOOKUP(C58589,Подписчики!A:C,2,0)</f>
        <v>UTC+0</v>
      </c>
      <c r="F58589" s="2"/>
    </row>
    <row r="58590" spans="1:6" x14ac:dyDescent="0.25">
      <c r="A58590">
        <v>179065</v>
      </c>
      <c r="B58590" s="2">
        <v>44363.657954692557</v>
      </c>
      <c r="C58590">
        <v>54909</v>
      </c>
      <c r="D58590">
        <v>230507</v>
      </c>
      <c r="E58590" t="str">
        <f>VLOOKUP(C58590,Подписчики!A:C,2,0)</f>
        <v>UTC+2</v>
      </c>
      <c r="F58590" s="2"/>
    </row>
    <row r="58591" spans="1:6" x14ac:dyDescent="0.25">
      <c r="A58591">
        <v>179068</v>
      </c>
      <c r="B58591" s="2">
        <v>44363.657954692557</v>
      </c>
      <c r="C58591">
        <v>59027</v>
      </c>
      <c r="D58591">
        <v>81226</v>
      </c>
      <c r="E58591" t="str">
        <f>VLOOKUP(C58591,Подписчики!A:C,2,0)</f>
        <v>UTC+2</v>
      </c>
      <c r="F58591" s="2"/>
    </row>
    <row r="58592" spans="1:6" x14ac:dyDescent="0.25">
      <c r="A58592">
        <v>179073</v>
      </c>
      <c r="B58592" s="2">
        <v>44363.657954692557</v>
      </c>
      <c r="C58592">
        <v>90588</v>
      </c>
      <c r="D58592">
        <v>94496</v>
      </c>
      <c r="E58592" t="str">
        <f>VLOOKUP(C58592,Подписчики!A:C,2,0)</f>
        <v>UTC+2</v>
      </c>
      <c r="F58592" s="2"/>
    </row>
    <row r="58593" spans="1:6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t="str">
        <f>VLOOKUP(C58593,Подписчики!A:C,2,0)</f>
        <v>UTC+2</v>
      </c>
      <c r="F58593" s="2"/>
    </row>
    <row r="58594" spans="1:6" x14ac:dyDescent="0.25">
      <c r="A58594">
        <v>179078</v>
      </c>
      <c r="B58594" s="2">
        <v>44363.6583592233</v>
      </c>
      <c r="C58594">
        <v>140334</v>
      </c>
      <c r="D58594">
        <v>154256</v>
      </c>
      <c r="E58594" t="str">
        <f>VLOOKUP(C58594,Подписчики!A:C,2,0)</f>
        <v>UTC+7</v>
      </c>
      <c r="F58594" s="2"/>
    </row>
    <row r="58595" spans="1:6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t="str">
        <f>VLOOKUP(C58595,Подписчики!A:C,2,0)</f>
        <v>UTC+1</v>
      </c>
      <c r="F58595" s="2"/>
    </row>
    <row r="58596" spans="1:6" x14ac:dyDescent="0.25">
      <c r="A58596">
        <v>179083</v>
      </c>
      <c r="B58596" s="2">
        <v>44363.65957281553</v>
      </c>
      <c r="C58596">
        <v>223418</v>
      </c>
      <c r="D58596">
        <v>230507</v>
      </c>
      <c r="E58596" t="str">
        <f>VLOOKUP(C58596,Подписчики!A:C,2,0)</f>
        <v>UTC+2</v>
      </c>
      <c r="F58596" s="2"/>
    </row>
    <row r="58597" spans="1:6" x14ac:dyDescent="0.25">
      <c r="A58597">
        <v>179087</v>
      </c>
      <c r="B58597" s="2">
        <v>44363.65997734628</v>
      </c>
      <c r="C58597">
        <v>145942</v>
      </c>
      <c r="D58597">
        <v>54929</v>
      </c>
      <c r="E58597" t="str">
        <f>VLOOKUP(C58597,Подписчики!A:C,2,0)</f>
        <v>UTC+3</v>
      </c>
      <c r="F58597" s="2"/>
    </row>
    <row r="58598" spans="1:6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t="str">
        <f>VLOOKUP(C58598,Подписчики!A:C,2,0)</f>
        <v>UTC+1</v>
      </c>
      <c r="F58598" s="2"/>
    </row>
    <row r="58599" spans="1:6" x14ac:dyDescent="0.25">
      <c r="A58599">
        <v>179089</v>
      </c>
      <c r="B58599" s="2">
        <v>44363.66119093851</v>
      </c>
      <c r="C58599">
        <v>101259</v>
      </c>
      <c r="D58599">
        <v>397390</v>
      </c>
      <c r="E58599" t="str">
        <f>VLOOKUP(C58599,Подписчики!A:C,2,0)</f>
        <v>UTC+6</v>
      </c>
      <c r="F58599" s="2"/>
    </row>
    <row r="58600" spans="1:6" x14ac:dyDescent="0.25">
      <c r="A58600">
        <v>179094</v>
      </c>
      <c r="B58600" s="2">
        <v>44363.66280906149</v>
      </c>
      <c r="C58600">
        <v>39146</v>
      </c>
      <c r="D58600">
        <v>241927</v>
      </c>
      <c r="E58600" t="str">
        <f>VLOOKUP(C58600,Подписчики!A:C,2,0)</f>
        <v>UTC+6</v>
      </c>
      <c r="F58600" s="2"/>
    </row>
    <row r="58601" spans="1:6" x14ac:dyDescent="0.25">
      <c r="A58601">
        <v>179098</v>
      </c>
      <c r="B58601" s="2">
        <v>44363.663213592234</v>
      </c>
      <c r="C58601">
        <v>80848</v>
      </c>
      <c r="D58601">
        <v>118549</v>
      </c>
      <c r="E58601" t="str">
        <f>VLOOKUP(C58601,Подписчики!A:C,2,0)</f>
        <v>UTC+3</v>
      </c>
      <c r="F58601" s="2"/>
    </row>
    <row r="58602" spans="1:6" x14ac:dyDescent="0.25">
      <c r="A58602">
        <v>179101</v>
      </c>
      <c r="B58602" s="2">
        <v>44363.663618122977</v>
      </c>
      <c r="C58602">
        <v>87761</v>
      </c>
      <c r="D58602">
        <v>228405</v>
      </c>
      <c r="E58602" t="str">
        <f>VLOOKUP(C58602,Подписчики!A:C,2,0)</f>
        <v>UTC+0</v>
      </c>
      <c r="F58602" s="2"/>
    </row>
    <row r="58603" spans="1:6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t="str">
        <f>VLOOKUP(C58603,Подписчики!A:C,2,0)</f>
        <v>UTC+0</v>
      </c>
      <c r="F58603" s="2"/>
    </row>
    <row r="58604" spans="1:6" x14ac:dyDescent="0.25">
      <c r="A58604">
        <v>179110</v>
      </c>
      <c r="B58604" s="2">
        <v>44363.66402265372</v>
      </c>
      <c r="C58604">
        <v>313410</v>
      </c>
      <c r="D58604">
        <v>139440</v>
      </c>
      <c r="E58604" t="str">
        <f>VLOOKUP(C58604,Подписчики!A:C,2,0)</f>
        <v>UTC+5</v>
      </c>
      <c r="F58604" s="2"/>
    </row>
    <row r="58605" spans="1:6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t="str">
        <f>VLOOKUP(C58605,Подписчики!A:C,2,0)</f>
        <v>UTC+1</v>
      </c>
      <c r="F58605" s="2"/>
    </row>
    <row r="58606" spans="1:6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t="str">
        <f>VLOOKUP(C58606,Подписчики!A:C,2,0)</f>
        <v>UTC+2</v>
      </c>
      <c r="F58606" s="2"/>
    </row>
    <row r="58607" spans="1:6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t="str">
        <f>VLOOKUP(C58607,Подписчики!A:C,2,0)</f>
        <v>UTC+0</v>
      </c>
      <c r="F58607" s="2"/>
    </row>
    <row r="58608" spans="1:6" x14ac:dyDescent="0.25">
      <c r="A58608">
        <v>179121</v>
      </c>
      <c r="B58608" s="2">
        <v>44363.6656407767</v>
      </c>
      <c r="C58608">
        <v>195044</v>
      </c>
      <c r="D58608">
        <v>230507</v>
      </c>
      <c r="E58608" t="str">
        <f>VLOOKUP(C58608,Подписчики!A:C,2,0)</f>
        <v>UTC+1</v>
      </c>
      <c r="F58608" s="2"/>
    </row>
    <row r="58609" spans="1:6" x14ac:dyDescent="0.25">
      <c r="A58609">
        <v>179123</v>
      </c>
      <c r="B58609" s="2">
        <v>44363.6656407767</v>
      </c>
      <c r="C58609">
        <v>223199</v>
      </c>
      <c r="D58609">
        <v>379466</v>
      </c>
      <c r="E58609" t="str">
        <f>VLOOKUP(C58609,Подписчики!A:C,2,0)</f>
        <v>UTC+1</v>
      </c>
      <c r="F58609" s="2"/>
    </row>
    <row r="58610" spans="1:6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t="str">
        <f>VLOOKUP(C58610,Подписчики!A:C,2,0)</f>
        <v>UTC+3</v>
      </c>
      <c r="F58610" s="2"/>
    </row>
    <row r="58611" spans="1:6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t="str">
        <f>VLOOKUP(C58611,Подписчики!A:C,2,0)</f>
        <v>UTC+1</v>
      </c>
      <c r="F58611" s="2"/>
    </row>
    <row r="58612" spans="1:6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t="str">
        <f>VLOOKUP(C58612,Подписчики!A:C,2,0)</f>
        <v>UTC+1</v>
      </c>
      <c r="F58612" s="2"/>
    </row>
    <row r="58613" spans="1:6" x14ac:dyDescent="0.25">
      <c r="A58613">
        <v>179133</v>
      </c>
      <c r="B58613" s="2">
        <v>44363.668067961167</v>
      </c>
      <c r="C58613">
        <v>31348</v>
      </c>
      <c r="D58613">
        <v>394819</v>
      </c>
      <c r="E58613" t="str">
        <f>VLOOKUP(C58613,Подписчики!A:C,2,0)</f>
        <v>UTC+3</v>
      </c>
      <c r="F58613" s="2"/>
    </row>
    <row r="58614" spans="1:6" x14ac:dyDescent="0.25">
      <c r="A58614">
        <v>179138</v>
      </c>
      <c r="B58614" s="2">
        <v>44363.668877022654</v>
      </c>
      <c r="C58614">
        <v>7331</v>
      </c>
      <c r="D58614">
        <v>230507</v>
      </c>
      <c r="E58614" t="str">
        <f>VLOOKUP(C58614,Подписчики!A:C,2,0)</f>
        <v>UTC+1</v>
      </c>
      <c r="F58614" s="2"/>
    </row>
    <row r="58615" spans="1:6" x14ac:dyDescent="0.25">
      <c r="A58615">
        <v>179140</v>
      </c>
      <c r="B58615" s="2">
        <v>44363.668877022654</v>
      </c>
      <c r="C58615">
        <v>97536</v>
      </c>
      <c r="D58615">
        <v>331056</v>
      </c>
      <c r="E58615" t="str">
        <f>VLOOKUP(C58615,Подписчики!A:C,2,0)</f>
        <v>UTC+1</v>
      </c>
      <c r="F58615" s="2"/>
    </row>
    <row r="58616" spans="1:6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t="str">
        <f>VLOOKUP(C58616,Подписчики!A:C,2,0)</f>
        <v>UTC+2</v>
      </c>
      <c r="F58616" s="2"/>
    </row>
    <row r="58617" spans="1:6" x14ac:dyDescent="0.25">
      <c r="A58617">
        <v>179146</v>
      </c>
      <c r="B58617" s="2">
        <v>44363.670495145634</v>
      </c>
      <c r="C58617">
        <v>24028</v>
      </c>
      <c r="D58617">
        <v>154256</v>
      </c>
      <c r="E58617" t="str">
        <f>VLOOKUP(C58617,Подписчики!A:C,2,0)</f>
        <v>UTC+1</v>
      </c>
      <c r="F58617" s="2"/>
    </row>
    <row r="58618" spans="1:6" x14ac:dyDescent="0.25">
      <c r="A58618">
        <v>179150</v>
      </c>
      <c r="B58618" s="2">
        <v>44363.670495145634</v>
      </c>
      <c r="C58618">
        <v>91934</v>
      </c>
      <c r="D58618">
        <v>173896</v>
      </c>
      <c r="E58618" t="str">
        <f>VLOOKUP(C58618,Подписчики!A:C,2,0)</f>
        <v>UTC+1</v>
      </c>
      <c r="F58618" s="2"/>
    </row>
    <row r="58619" spans="1:6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t="str">
        <f>VLOOKUP(C58619,Подписчики!A:C,2,0)</f>
        <v>UTC+1</v>
      </c>
      <c r="F58619" s="2"/>
    </row>
    <row r="58620" spans="1:6" x14ac:dyDescent="0.25">
      <c r="A58620">
        <v>179158</v>
      </c>
      <c r="B58620" s="2">
        <v>44363.670495145634</v>
      </c>
      <c r="C58620">
        <v>272617</v>
      </c>
      <c r="D58620">
        <v>43697</v>
      </c>
      <c r="E58620" t="str">
        <f>VLOOKUP(C58620,Подписчики!A:C,2,0)</f>
        <v>UTC+1</v>
      </c>
      <c r="F58620" s="2"/>
    </row>
    <row r="58621" spans="1:6" x14ac:dyDescent="0.25">
      <c r="A58621">
        <v>179159</v>
      </c>
      <c r="B58621" s="2">
        <v>44363.671304207121</v>
      </c>
      <c r="C58621">
        <v>100371</v>
      </c>
      <c r="D58621">
        <v>21760</v>
      </c>
      <c r="E58621" t="str">
        <f>VLOOKUP(C58621,Подписчики!A:C,2,0)</f>
        <v>UTC+3</v>
      </c>
      <c r="F58621" s="2"/>
    </row>
    <row r="58622" spans="1:6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t="str">
        <f>VLOOKUP(C58622,Подписчики!A:C,2,0)</f>
        <v>UTC+3</v>
      </c>
      <c r="F58622" s="2"/>
    </row>
    <row r="58623" spans="1:6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t="str">
        <f>VLOOKUP(C58623,Подписчики!A:C,2,0)</f>
        <v>UTC+3</v>
      </c>
      <c r="F58623" s="2"/>
    </row>
    <row r="58624" spans="1:6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t="str">
        <f>VLOOKUP(C58624,Подписчики!A:C,2,0)</f>
        <v>UTC+3</v>
      </c>
      <c r="F58624" s="2"/>
    </row>
    <row r="58625" spans="1:6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t="str">
        <f>VLOOKUP(C58625,Подписчики!A:C,2,0)</f>
        <v>UTC+3</v>
      </c>
      <c r="F58625" s="2"/>
    </row>
    <row r="58626" spans="1:6" x14ac:dyDescent="0.25">
      <c r="A58626">
        <v>179167</v>
      </c>
      <c r="B58626" s="2">
        <v>44363.67251779935</v>
      </c>
      <c r="C58626">
        <v>239150</v>
      </c>
      <c r="D58626">
        <v>244574</v>
      </c>
      <c r="E58626" t="str">
        <f>VLOOKUP(C58626,Подписчики!A:C,2,0)</f>
        <v>UTC+2</v>
      </c>
      <c r="F58626" s="2"/>
    </row>
    <row r="58627" spans="1:6" x14ac:dyDescent="0.25">
      <c r="A58627">
        <v>179168</v>
      </c>
      <c r="B58627" s="2">
        <v>44363.674135922331</v>
      </c>
      <c r="C58627">
        <v>53474</v>
      </c>
      <c r="D58627">
        <v>304128</v>
      </c>
      <c r="E58627" t="str">
        <f>VLOOKUP(C58627,Подписчики!A:C,2,0)</f>
        <v>UTC+2</v>
      </c>
      <c r="F58627" s="2"/>
    </row>
    <row r="58628" spans="1:6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t="str">
        <f>VLOOKUP(C58628,Подписчики!A:C,2,0)</f>
        <v>UTC+2</v>
      </c>
      <c r="F58628" s="2"/>
    </row>
    <row r="58629" spans="1:6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t="str">
        <f>VLOOKUP(C58629,Подписчики!A:C,2,0)</f>
        <v>UTC+2</v>
      </c>
      <c r="F58629" s="2"/>
    </row>
    <row r="58630" spans="1:6" x14ac:dyDescent="0.25">
      <c r="A58630">
        <v>179181</v>
      </c>
      <c r="B58630" s="2">
        <v>44363.676563106797</v>
      </c>
      <c r="C58630">
        <v>37757</v>
      </c>
      <c r="D58630">
        <v>118549</v>
      </c>
      <c r="E58630" t="str">
        <f>VLOOKUP(C58630,Подписчики!A:C,2,0)</f>
        <v>UTC+0</v>
      </c>
      <c r="F58630" s="2"/>
    </row>
    <row r="58631" spans="1:6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t="str">
        <f>VLOOKUP(C58631,Подписчики!A:C,2,0)</f>
        <v>UTC+0</v>
      </c>
      <c r="F58631" s="2"/>
    </row>
    <row r="58632" spans="1:6" x14ac:dyDescent="0.25">
      <c r="A58632">
        <v>179186</v>
      </c>
      <c r="B58632" s="2">
        <v>44363.676967637541</v>
      </c>
      <c r="C58632">
        <v>312332</v>
      </c>
      <c r="D58632">
        <v>52293</v>
      </c>
      <c r="E58632" t="str">
        <f>VLOOKUP(C58632,Подписчики!A:C,2,0)</f>
        <v>UTC+1</v>
      </c>
      <c r="F58632" s="2"/>
    </row>
    <row r="58633" spans="1:6" x14ac:dyDescent="0.25">
      <c r="A58633">
        <v>179191</v>
      </c>
      <c r="B58633" s="2">
        <v>44363.67818122977</v>
      </c>
      <c r="C58633">
        <v>21340</v>
      </c>
      <c r="D58633">
        <v>230778</v>
      </c>
      <c r="E58633" t="str">
        <f>VLOOKUP(C58633,Подписчики!A:C,2,0)</f>
        <v>UTC+0</v>
      </c>
      <c r="F58633" s="2"/>
    </row>
    <row r="58634" spans="1:6" x14ac:dyDescent="0.25">
      <c r="A58634">
        <v>179194</v>
      </c>
      <c r="B58634" s="2">
        <v>44363.67818122977</v>
      </c>
      <c r="C58634">
        <v>75625</v>
      </c>
      <c r="D58634">
        <v>127055</v>
      </c>
      <c r="E58634" t="str">
        <f>VLOOKUP(C58634,Подписчики!A:C,2,0)</f>
        <v>UTC+0</v>
      </c>
      <c r="F58634" s="2"/>
    </row>
    <row r="58635" spans="1:6" x14ac:dyDescent="0.25">
      <c r="A58635">
        <v>179198</v>
      </c>
      <c r="B58635" s="2">
        <v>44363.679394822007</v>
      </c>
      <c r="C58635">
        <v>76017</v>
      </c>
      <c r="D58635">
        <v>347393</v>
      </c>
      <c r="E58635" t="str">
        <f>VLOOKUP(C58635,Подписчики!A:C,2,0)</f>
        <v>UTC+3</v>
      </c>
      <c r="F58635" s="2"/>
    </row>
    <row r="58636" spans="1:6" x14ac:dyDescent="0.25">
      <c r="A58636">
        <v>179199</v>
      </c>
      <c r="B58636" s="2">
        <v>44363.680203883494</v>
      </c>
      <c r="C58636">
        <v>98785</v>
      </c>
      <c r="D58636">
        <v>133933</v>
      </c>
      <c r="E58636" t="str">
        <f>VLOOKUP(C58636,Подписчики!A:C,2,0)</f>
        <v>UTC+1</v>
      </c>
      <c r="F58636" s="2"/>
    </row>
    <row r="58637" spans="1:6" x14ac:dyDescent="0.25">
      <c r="A58637">
        <v>179202</v>
      </c>
      <c r="B58637" s="2">
        <v>44363.680203883494</v>
      </c>
      <c r="C58637">
        <v>157119</v>
      </c>
      <c r="D58637">
        <v>82901</v>
      </c>
      <c r="E58637" t="str">
        <f>VLOOKUP(C58637,Подписчики!A:C,2,0)</f>
        <v>UTC+1</v>
      </c>
      <c r="F58637" s="2"/>
    </row>
    <row r="58638" spans="1:6" x14ac:dyDescent="0.25">
      <c r="A58638">
        <v>179207</v>
      </c>
      <c r="B58638" s="2">
        <v>44363.68101294498</v>
      </c>
      <c r="C58638">
        <v>218761</v>
      </c>
      <c r="D58638">
        <v>439981</v>
      </c>
      <c r="E58638" t="str">
        <f>VLOOKUP(C58638,Подписчики!A:C,2,0)</f>
        <v>UTC+3</v>
      </c>
      <c r="F58638" s="2"/>
    </row>
    <row r="58639" spans="1:6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t="str">
        <f>VLOOKUP(C58639,Подписчики!A:C,2,0)</f>
        <v>UTC+1</v>
      </c>
      <c r="F58639" s="2"/>
    </row>
    <row r="58640" spans="1:6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t="str">
        <f>VLOOKUP(C58640,Подписчики!A:C,2,0)</f>
        <v>UTC+1</v>
      </c>
      <c r="F58640" s="2"/>
    </row>
    <row r="58641" spans="1:6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t="str">
        <f>VLOOKUP(C58641,Подписчики!A:C,2,0)</f>
        <v>UTC+1</v>
      </c>
      <c r="F58641" s="2"/>
    </row>
    <row r="58642" spans="1:6" x14ac:dyDescent="0.25">
      <c r="A58642">
        <v>179219</v>
      </c>
      <c r="B58642" s="2">
        <v>44363.685462783171</v>
      </c>
      <c r="C58642">
        <v>93552</v>
      </c>
      <c r="D58642">
        <v>209122</v>
      </c>
      <c r="E58642" t="str">
        <f>VLOOKUP(C58642,Подписчики!A:C,2,0)</f>
        <v>UTC+2</v>
      </c>
      <c r="F58642" s="2"/>
    </row>
    <row r="58643" spans="1:6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t="str">
        <f>VLOOKUP(C58643,Подписчики!A:C,2,0)</f>
        <v>UTC+3</v>
      </c>
      <c r="F58643" s="2"/>
    </row>
    <row r="58644" spans="1:6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t="str">
        <f>VLOOKUP(C58644,Подписчики!A:C,2,0)</f>
        <v>UTC+2</v>
      </c>
      <c r="F58644" s="2"/>
    </row>
    <row r="58645" spans="1:6" x14ac:dyDescent="0.25">
      <c r="A58645">
        <v>179228</v>
      </c>
      <c r="B58645" s="2">
        <v>44363.687485436894</v>
      </c>
      <c r="C58645">
        <v>933</v>
      </c>
      <c r="D58645">
        <v>411922</v>
      </c>
      <c r="E58645" t="str">
        <f>VLOOKUP(C58645,Подписчики!A:C,2,0)</f>
        <v>UTC+3</v>
      </c>
      <c r="F58645" s="2"/>
    </row>
    <row r="58646" spans="1:6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t="str">
        <f>VLOOKUP(C58646,Подписчики!A:C,2,0)</f>
        <v>UTC+3</v>
      </c>
      <c r="F58646" s="2"/>
    </row>
    <row r="58647" spans="1:6" x14ac:dyDescent="0.25">
      <c r="A58647">
        <v>179236</v>
      </c>
      <c r="B58647" s="2">
        <v>44363.688294498381</v>
      </c>
      <c r="C58647">
        <v>46838</v>
      </c>
      <c r="D58647">
        <v>291304</v>
      </c>
      <c r="E58647" t="str">
        <f>VLOOKUP(C58647,Подписчики!A:C,2,0)</f>
        <v>UTC+1</v>
      </c>
      <c r="F58647" s="2"/>
    </row>
    <row r="58648" spans="1:6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t="str">
        <f>VLOOKUP(C58648,Подписчики!A:C,2,0)</f>
        <v>UTC+1</v>
      </c>
      <c r="F58648" s="2"/>
    </row>
    <row r="58649" spans="1:6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t="str">
        <f>VLOOKUP(C58649,Подписчики!A:C,2,0)</f>
        <v>UTC+2</v>
      </c>
      <c r="F58649" s="2"/>
    </row>
    <row r="58650" spans="1:6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t="str">
        <f>VLOOKUP(C58650,Подписчики!A:C,2,0)</f>
        <v>UTC+1</v>
      </c>
      <c r="F58650" s="2"/>
    </row>
    <row r="58651" spans="1:6" x14ac:dyDescent="0.25">
      <c r="A58651">
        <v>179248</v>
      </c>
      <c r="B58651" s="2">
        <v>44363.691935275077</v>
      </c>
      <c r="C58651">
        <v>233924</v>
      </c>
      <c r="D58651">
        <v>21407</v>
      </c>
      <c r="E58651" t="str">
        <f>VLOOKUP(C58651,Подписчики!A:C,2,0)</f>
        <v>UTC+2</v>
      </c>
      <c r="F58651" s="2"/>
    </row>
    <row r="58652" spans="1:6" x14ac:dyDescent="0.25">
      <c r="A58652">
        <v>179252</v>
      </c>
      <c r="B58652" s="2">
        <v>44363.691935275077</v>
      </c>
      <c r="C58652">
        <v>321042</v>
      </c>
      <c r="D58652">
        <v>81226</v>
      </c>
      <c r="E58652" t="str">
        <f>VLOOKUP(C58652,Подписчики!A:C,2,0)</f>
        <v>UTC+2</v>
      </c>
      <c r="F58652" s="2"/>
    </row>
    <row r="58653" spans="1:6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t="str">
        <f>VLOOKUP(C58653,Подписчики!A:C,2,0)</f>
        <v>UTC+2</v>
      </c>
      <c r="F58653" s="2"/>
    </row>
    <row r="58654" spans="1:6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t="str">
        <f>VLOOKUP(C58654,Подписчики!A:C,2,0)</f>
        <v>UTC+4</v>
      </c>
      <c r="F58654" s="2"/>
    </row>
    <row r="58655" spans="1:6" x14ac:dyDescent="0.25">
      <c r="A58655">
        <v>179258</v>
      </c>
      <c r="B58655" s="2">
        <v>44363.692999999999</v>
      </c>
      <c r="C58655">
        <v>56449</v>
      </c>
      <c r="D58655">
        <v>347393</v>
      </c>
      <c r="E58655" t="str">
        <f>VLOOKUP(C58655,Подписчики!A:C,2,0)</f>
        <v>UTC+3</v>
      </c>
      <c r="F58655" s="2"/>
    </row>
    <row r="58656" spans="1:6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t="str">
        <f>VLOOKUP(C58656,Подписчики!A:C,2,0)</f>
        <v>UTC+3</v>
      </c>
      <c r="F58656" s="2"/>
    </row>
    <row r="58657" spans="1:6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t="str">
        <f>VLOOKUP(C58657,Подписчики!A:C,2,0)</f>
        <v>UTC+4</v>
      </c>
      <c r="F58657" s="2"/>
    </row>
    <row r="58658" spans="1:6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t="str">
        <f>VLOOKUP(C58658,Подписчики!A:C,2,0)</f>
        <v>UTC+1</v>
      </c>
      <c r="F58658" s="2"/>
    </row>
    <row r="58659" spans="1:6" x14ac:dyDescent="0.25">
      <c r="A58659">
        <v>179267</v>
      </c>
      <c r="B58659" s="2">
        <v>44363.695576051781</v>
      </c>
      <c r="C58659">
        <v>237474</v>
      </c>
      <c r="D58659">
        <v>43842</v>
      </c>
      <c r="E58659" t="str">
        <f>VLOOKUP(C58659,Подписчики!A:C,2,0)</f>
        <v>UTC+3</v>
      </c>
      <c r="F58659" s="2"/>
    </row>
    <row r="58660" spans="1:6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t="str">
        <f>VLOOKUP(C58660,Подписчики!A:C,2,0)</f>
        <v>UTC+3</v>
      </c>
      <c r="F58660" s="2"/>
    </row>
    <row r="58661" spans="1:6" x14ac:dyDescent="0.25">
      <c r="A58661">
        <v>179274</v>
      </c>
      <c r="B58661" s="2">
        <v>44363.695666666667</v>
      </c>
      <c r="C58661">
        <v>92715</v>
      </c>
      <c r="D58661">
        <v>472712</v>
      </c>
      <c r="E58661" t="str">
        <f>VLOOKUP(C58661,Подписчики!A:C,2,0)</f>
        <v>UTC+2</v>
      </c>
      <c r="F58661" s="2"/>
    </row>
    <row r="58662" spans="1:6" x14ac:dyDescent="0.25">
      <c r="A58662">
        <v>179277</v>
      </c>
      <c r="B58662" s="2">
        <v>44363.696789644011</v>
      </c>
      <c r="C58662">
        <v>23910</v>
      </c>
      <c r="D58662">
        <v>63666</v>
      </c>
      <c r="E58662" t="str">
        <f>VLOOKUP(C58662,Подписчики!A:C,2,0)</f>
        <v>UTC+2</v>
      </c>
      <c r="F58662" s="2"/>
    </row>
    <row r="58663" spans="1:6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t="str">
        <f>VLOOKUP(C58663,Подписчики!A:C,2,0)</f>
        <v>UTC+5</v>
      </c>
      <c r="F58663" s="2"/>
    </row>
    <row r="58664" spans="1:6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t="str">
        <f>VLOOKUP(C58664,Подписчики!A:C,2,0)</f>
        <v>UTC+1</v>
      </c>
      <c r="F58664" s="2"/>
    </row>
    <row r="58665" spans="1:6" x14ac:dyDescent="0.25">
      <c r="A58665">
        <v>179289</v>
      </c>
      <c r="B58665" s="2">
        <v>44363.698333333334</v>
      </c>
      <c r="C58665">
        <v>90477</v>
      </c>
      <c r="D58665">
        <v>472712</v>
      </c>
      <c r="E58665" t="str">
        <f>VLOOKUP(C58665,Подписчики!A:C,2,0)</f>
        <v>UTC+1</v>
      </c>
      <c r="F58665" s="2"/>
    </row>
    <row r="58666" spans="1:6" x14ac:dyDescent="0.25">
      <c r="A58666">
        <v>179290</v>
      </c>
      <c r="B58666" s="2">
        <v>44363.698812297735</v>
      </c>
      <c r="C58666">
        <v>87308</v>
      </c>
      <c r="D58666">
        <v>254768</v>
      </c>
      <c r="E58666" t="str">
        <f>VLOOKUP(C58666,Подписчики!A:C,2,0)</f>
        <v>UTC+3</v>
      </c>
      <c r="F58666" s="2"/>
    </row>
    <row r="58667" spans="1:6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t="str">
        <f>VLOOKUP(C58667,Подписчики!A:C,2,0)</f>
        <v>UTC+3</v>
      </c>
      <c r="F58667" s="2"/>
    </row>
    <row r="58668" spans="1:6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t="str">
        <f>VLOOKUP(C58668,Подписчики!A:C,2,0)</f>
        <v>UTC+2</v>
      </c>
      <c r="F58668" s="2"/>
    </row>
    <row r="58669" spans="1:6" x14ac:dyDescent="0.25">
      <c r="A58669">
        <v>179301</v>
      </c>
      <c r="B58669" s="2">
        <v>44363.700430420715</v>
      </c>
      <c r="C58669">
        <v>10640</v>
      </c>
      <c r="D58669">
        <v>182984</v>
      </c>
      <c r="E58669" t="str">
        <f>VLOOKUP(C58669,Подписчики!A:C,2,0)</f>
        <v>UTC+3</v>
      </c>
      <c r="F58669" s="2"/>
    </row>
    <row r="58670" spans="1:6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t="str">
        <f>VLOOKUP(C58670,Подписчики!A:C,2,0)</f>
        <v>UTC+3</v>
      </c>
      <c r="F58670" s="2"/>
    </row>
    <row r="58671" spans="1:6" x14ac:dyDescent="0.25">
      <c r="A58671">
        <v>179306</v>
      </c>
      <c r="B58671" s="2">
        <v>44363.701239482201</v>
      </c>
      <c r="C58671">
        <v>39589</v>
      </c>
      <c r="D58671">
        <v>293657</v>
      </c>
      <c r="E58671" t="str">
        <f>VLOOKUP(C58671,Подписчики!A:C,2,0)</f>
        <v>UTC+5</v>
      </c>
      <c r="F58671" s="2"/>
    </row>
    <row r="58672" spans="1:6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t="str">
        <f>VLOOKUP(C58672,Подписчики!A:C,2,0)</f>
        <v>UTC+1</v>
      </c>
      <c r="F58672" s="2"/>
    </row>
    <row r="58673" spans="1:6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t="str">
        <f>VLOOKUP(C58673,Подписчики!A:C,2,0)</f>
        <v>UTC+9</v>
      </c>
      <c r="F58673" s="2"/>
    </row>
    <row r="58674" spans="1:6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t="str">
        <f>VLOOKUP(C58674,Подписчики!A:C,2,0)</f>
        <v>UTC+3</v>
      </c>
      <c r="F58674" s="2"/>
    </row>
    <row r="58675" spans="1:6" x14ac:dyDescent="0.25">
      <c r="A58675">
        <v>179320</v>
      </c>
      <c r="B58675" s="2">
        <v>44363.703666666668</v>
      </c>
      <c r="C58675">
        <v>261203</v>
      </c>
      <c r="D58675">
        <v>77124</v>
      </c>
      <c r="E58675" t="str">
        <f>VLOOKUP(C58675,Подписчики!A:C,2,0)</f>
        <v>UTC+3</v>
      </c>
      <c r="F58675" s="2"/>
    </row>
    <row r="58676" spans="1:6" x14ac:dyDescent="0.25">
      <c r="A58676">
        <v>179322</v>
      </c>
      <c r="B58676" s="2">
        <v>44363.704071197411</v>
      </c>
      <c r="C58676">
        <v>98190</v>
      </c>
      <c r="D58676">
        <v>411922</v>
      </c>
      <c r="E58676" t="str">
        <f>VLOOKUP(C58676,Подписчики!A:C,2,0)</f>
        <v>UTC+0</v>
      </c>
      <c r="F58676" s="2"/>
    </row>
    <row r="58677" spans="1:6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t="str">
        <f>VLOOKUP(C58677,Подписчики!A:C,2,0)</f>
        <v>UTC+4</v>
      </c>
      <c r="F58677" s="2"/>
    </row>
    <row r="58678" spans="1:6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t="str">
        <f>VLOOKUP(C58678,Подписчики!A:C,2,0)</f>
        <v>UTC+1</v>
      </c>
      <c r="F58678" s="2"/>
    </row>
    <row r="58679" spans="1:6" x14ac:dyDescent="0.25">
      <c r="A58679">
        <v>179328</v>
      </c>
      <c r="B58679" s="2">
        <v>44363.705689320392</v>
      </c>
      <c r="C58679">
        <v>83110</v>
      </c>
      <c r="D58679">
        <v>411922</v>
      </c>
      <c r="E58679" t="str">
        <f>VLOOKUP(C58679,Подписчики!A:C,2,0)</f>
        <v>UTC+0</v>
      </c>
      <c r="F58679" s="2"/>
    </row>
    <row r="58680" spans="1:6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t="str">
        <f>VLOOKUP(C58680,Подписчики!A:C,2,0)</f>
        <v>UTC+0</v>
      </c>
      <c r="F58680" s="2"/>
    </row>
    <row r="58681" spans="1:6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t="str">
        <f>VLOOKUP(C58681,Подписчики!A:C,2,0)</f>
        <v>UTC+1</v>
      </c>
      <c r="F58681" s="2"/>
    </row>
    <row r="58682" spans="1:6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t="str">
        <f>VLOOKUP(C58682,Подписчики!A:C,2,0)</f>
        <v>UTC+2</v>
      </c>
      <c r="F58682" s="2"/>
    </row>
    <row r="58683" spans="1:6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t="str">
        <f>VLOOKUP(C58683,Подписчики!A:C,2,0)</f>
        <v>UTC+3</v>
      </c>
      <c r="F58683" s="2"/>
    </row>
    <row r="58684" spans="1:6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t="str">
        <f>VLOOKUP(C58684,Подписчики!A:C,2,0)</f>
        <v>UTC+3</v>
      </c>
      <c r="F58684" s="2"/>
    </row>
    <row r="58685" spans="1:6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t="str">
        <f>VLOOKUP(C58685,Подписчики!A:C,2,0)</f>
        <v>UTC+5</v>
      </c>
      <c r="F58685" s="2"/>
    </row>
    <row r="58686" spans="1:6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t="str">
        <f>VLOOKUP(C58686,Подписчики!A:C,2,0)</f>
        <v>UTC+1</v>
      </c>
      <c r="F58686" s="2"/>
    </row>
    <row r="58687" spans="1:6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t="str">
        <f>VLOOKUP(C58687,Подписчики!A:C,2,0)</f>
        <v>UTC+0</v>
      </c>
      <c r="F58687" s="2"/>
    </row>
    <row r="58688" spans="1:6" x14ac:dyDescent="0.25">
      <c r="A58688">
        <v>179355</v>
      </c>
      <c r="B58688" s="2">
        <v>44363.709330097088</v>
      </c>
      <c r="C58688">
        <v>75492</v>
      </c>
      <c r="D58688">
        <v>112334</v>
      </c>
      <c r="E58688" t="str">
        <f>VLOOKUP(C58688,Подписчики!A:C,2,0)</f>
        <v>UTC+1</v>
      </c>
      <c r="F58688" s="2"/>
    </row>
    <row r="58689" spans="1:6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t="str">
        <f>VLOOKUP(C58689,Подписчики!A:C,2,0)</f>
        <v>UTC+1</v>
      </c>
      <c r="F58689" s="2"/>
    </row>
    <row r="58690" spans="1:6" x14ac:dyDescent="0.25">
      <c r="A58690">
        <v>179361</v>
      </c>
      <c r="B58690" s="2">
        <v>44363.709734627831</v>
      </c>
      <c r="C58690">
        <v>86674</v>
      </c>
      <c r="D58690">
        <v>244574</v>
      </c>
      <c r="E58690" t="str">
        <f>VLOOKUP(C58690,Подписчики!A:C,2,0)</f>
        <v>UTC+2</v>
      </c>
      <c r="F58690" s="2"/>
    </row>
    <row r="58691" spans="1:6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t="str">
        <f>VLOOKUP(C58691,Подписчики!A:C,2,0)</f>
        <v>UTC+3</v>
      </c>
      <c r="F58691" s="2"/>
    </row>
    <row r="58692" spans="1:6" x14ac:dyDescent="0.25">
      <c r="A58692">
        <v>179369</v>
      </c>
      <c r="B58692" s="2">
        <v>44363.712161812298</v>
      </c>
      <c r="C58692">
        <v>31405</v>
      </c>
      <c r="D58692">
        <v>185769</v>
      </c>
      <c r="E58692" t="str">
        <f>VLOOKUP(C58692,Подписчики!A:C,2,0)</f>
        <v>UTC+0</v>
      </c>
      <c r="F58692" s="2"/>
    </row>
    <row r="58693" spans="1:6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t="str">
        <f>VLOOKUP(C58693,Подписчики!A:C,2,0)</f>
        <v>UTC+1</v>
      </c>
      <c r="F58693" s="2"/>
    </row>
    <row r="58694" spans="1:6" x14ac:dyDescent="0.25">
      <c r="A58694">
        <v>179376</v>
      </c>
      <c r="B58694" s="2">
        <v>44363.712566343042</v>
      </c>
      <c r="C58694">
        <v>99326</v>
      </c>
      <c r="D58694">
        <v>204394</v>
      </c>
      <c r="E58694" t="str">
        <f>VLOOKUP(C58694,Подписчики!A:C,2,0)</f>
        <v>UTC+1</v>
      </c>
      <c r="F58694" s="2"/>
    </row>
    <row r="58695" spans="1:6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t="str">
        <f>VLOOKUP(C58695,Подписчики!A:C,2,0)</f>
        <v>UTC+1</v>
      </c>
      <c r="F58695" s="2"/>
    </row>
    <row r="58696" spans="1:6" x14ac:dyDescent="0.25">
      <c r="A58696">
        <v>179383</v>
      </c>
      <c r="B58696" s="2">
        <v>44363.714184466022</v>
      </c>
      <c r="C58696">
        <v>55538</v>
      </c>
      <c r="D58696">
        <v>19520</v>
      </c>
      <c r="E58696" t="str">
        <f>VLOOKUP(C58696,Подписчики!A:C,2,0)</f>
        <v>UTC+1</v>
      </c>
      <c r="F58696" s="2"/>
    </row>
    <row r="58697" spans="1:6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t="str">
        <f>VLOOKUP(C58697,Подписчики!A:C,2,0)</f>
        <v>UTC+1</v>
      </c>
      <c r="F58697" s="2"/>
    </row>
    <row r="58698" spans="1:6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t="str">
        <f>VLOOKUP(C58698,Подписчики!A:C,2,0)</f>
        <v>UTC+1</v>
      </c>
      <c r="F58698" s="2"/>
    </row>
    <row r="58699" spans="1:6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t="str">
        <f>VLOOKUP(C58699,Подписчики!A:C,2,0)</f>
        <v>UTC+2</v>
      </c>
      <c r="F58699" s="2"/>
    </row>
    <row r="58700" spans="1:6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t="str">
        <f>VLOOKUP(C58700,Подписчики!A:C,2,0)</f>
        <v>UTC+2</v>
      </c>
      <c r="F58700" s="2"/>
    </row>
    <row r="58701" spans="1:6" x14ac:dyDescent="0.25">
      <c r="A58701">
        <v>179398</v>
      </c>
      <c r="B58701" s="2">
        <v>44363.715398058252</v>
      </c>
      <c r="C58701">
        <v>249440</v>
      </c>
      <c r="D58701">
        <v>73707</v>
      </c>
      <c r="E58701" t="str">
        <f>VLOOKUP(C58701,Подписчики!A:C,2,0)</f>
        <v>UTC+4</v>
      </c>
      <c r="F58701" s="2"/>
    </row>
    <row r="58702" spans="1:6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t="str">
        <f>VLOOKUP(C58702,Подписчики!A:C,2,0)</f>
        <v>UTC+2</v>
      </c>
      <c r="F58702" s="2"/>
    </row>
    <row r="58703" spans="1:6" x14ac:dyDescent="0.25">
      <c r="A58703">
        <v>179407</v>
      </c>
      <c r="B58703" s="2">
        <v>44363.717016181232</v>
      </c>
      <c r="C58703">
        <v>96003</v>
      </c>
      <c r="D58703">
        <v>180863</v>
      </c>
      <c r="E58703" t="str">
        <f>VLOOKUP(C58703,Подписчики!A:C,2,0)</f>
        <v>UTC+0</v>
      </c>
      <c r="F58703" s="2"/>
    </row>
    <row r="58704" spans="1:6" x14ac:dyDescent="0.25">
      <c r="A58704">
        <v>179411</v>
      </c>
      <c r="B58704" s="2">
        <v>44363.717825242718</v>
      </c>
      <c r="C58704">
        <v>56430</v>
      </c>
      <c r="D58704">
        <v>86587</v>
      </c>
      <c r="E58704" t="str">
        <f>VLOOKUP(C58704,Подписчики!A:C,2,0)</f>
        <v>UTC+2</v>
      </c>
      <c r="F58704" s="2"/>
    </row>
    <row r="58705" spans="1:6" x14ac:dyDescent="0.25">
      <c r="A58705">
        <v>179414</v>
      </c>
      <c r="B58705" s="2">
        <v>44363.717825242718</v>
      </c>
      <c r="C58705">
        <v>87140</v>
      </c>
      <c r="D58705">
        <v>4199</v>
      </c>
      <c r="E58705" t="str">
        <f>VLOOKUP(C58705,Подписчики!A:C,2,0)</f>
        <v>UTC+2</v>
      </c>
      <c r="F58705" s="2"/>
    </row>
    <row r="58706" spans="1:6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t="str">
        <f>VLOOKUP(C58706,Подписчики!A:C,2,0)</f>
        <v>UTC+2</v>
      </c>
      <c r="F58706" s="2"/>
    </row>
    <row r="58707" spans="1:6" x14ac:dyDescent="0.25">
      <c r="A58707">
        <v>179421</v>
      </c>
      <c r="B58707" s="2">
        <v>44363.720252427185</v>
      </c>
      <c r="C58707">
        <v>329617</v>
      </c>
      <c r="D58707">
        <v>4199</v>
      </c>
      <c r="E58707" t="str">
        <f>VLOOKUP(C58707,Подписчики!A:C,2,0)</f>
        <v>UTC+4</v>
      </c>
      <c r="F58707" s="2"/>
    </row>
    <row r="58708" spans="1:6" x14ac:dyDescent="0.25">
      <c r="A58708">
        <v>179426</v>
      </c>
      <c r="B58708" s="2">
        <v>44363.720656957928</v>
      </c>
      <c r="C58708">
        <v>144103</v>
      </c>
      <c r="D58708">
        <v>21760</v>
      </c>
      <c r="E58708" t="str">
        <f>VLOOKUP(C58708,Подписчики!A:C,2,0)</f>
        <v>UTC+1</v>
      </c>
      <c r="F58708" s="2"/>
    </row>
    <row r="58709" spans="1:6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t="str">
        <f>VLOOKUP(C58709,Подписчики!A:C,2,0)</f>
        <v>UTC+2</v>
      </c>
      <c r="F58709" s="2"/>
    </row>
    <row r="58710" spans="1:6" x14ac:dyDescent="0.25">
      <c r="A58710">
        <v>179434</v>
      </c>
      <c r="B58710" s="2">
        <v>44363.721466019422</v>
      </c>
      <c r="C58710">
        <v>41074</v>
      </c>
      <c r="D58710">
        <v>385215</v>
      </c>
      <c r="E58710" t="str">
        <f>VLOOKUP(C58710,Подписчики!A:C,2,0)</f>
        <v>UTC+7</v>
      </c>
      <c r="F58710" s="2"/>
    </row>
    <row r="58711" spans="1:6" x14ac:dyDescent="0.25">
      <c r="A58711">
        <v>179439</v>
      </c>
      <c r="B58711" s="2">
        <v>44363.721870550158</v>
      </c>
      <c r="C58711">
        <v>61875</v>
      </c>
      <c r="D58711">
        <v>351192</v>
      </c>
      <c r="E58711" t="str">
        <f>VLOOKUP(C58711,Подписчики!A:C,2,0)</f>
        <v>UTC+0</v>
      </c>
      <c r="F58711" s="2"/>
    </row>
    <row r="58712" spans="1:6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t="str">
        <f>VLOOKUP(C58712,Подписчики!A:C,2,0)</f>
        <v>UTC+0</v>
      </c>
      <c r="F58712" s="2"/>
    </row>
    <row r="58713" spans="1:6" x14ac:dyDescent="0.25">
      <c r="A58713">
        <v>179447</v>
      </c>
      <c r="B58713" s="2">
        <v>44363.725511326862</v>
      </c>
      <c r="C58713">
        <v>91697</v>
      </c>
      <c r="D58713">
        <v>471403</v>
      </c>
      <c r="E58713" t="str">
        <f>VLOOKUP(C58713,Подписчики!A:C,2,0)</f>
        <v>UTC+1</v>
      </c>
      <c r="F58713" s="2"/>
    </row>
    <row r="58714" spans="1:6" x14ac:dyDescent="0.25">
      <c r="A58714">
        <v>179448</v>
      </c>
      <c r="B58714" s="2">
        <v>44363.725511326862</v>
      </c>
      <c r="C58714">
        <v>149639</v>
      </c>
      <c r="D58714">
        <v>19124</v>
      </c>
      <c r="E58714" t="str">
        <f>VLOOKUP(C58714,Подписчики!A:C,2,0)</f>
        <v>UTC+1</v>
      </c>
      <c r="F58714" s="2"/>
    </row>
    <row r="58715" spans="1:6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t="str">
        <f>VLOOKUP(C58715,Подписчики!A:C,2,0)</f>
        <v>UTC+1</v>
      </c>
      <c r="F58715" s="2"/>
    </row>
    <row r="58716" spans="1:6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t="str">
        <f>VLOOKUP(C58716,Подписчики!A:C,2,0)</f>
        <v>UTC+3</v>
      </c>
      <c r="F58716" s="2"/>
    </row>
    <row r="58717" spans="1:6" x14ac:dyDescent="0.25">
      <c r="A58717">
        <v>179456</v>
      </c>
      <c r="B58717" s="2">
        <v>44363.727129449842</v>
      </c>
      <c r="C58717">
        <v>75509</v>
      </c>
      <c r="D58717">
        <v>411922</v>
      </c>
      <c r="E58717" t="str">
        <f>VLOOKUP(C58717,Подписчики!A:C,2,0)</f>
        <v>UTC+1</v>
      </c>
      <c r="F58717" s="2"/>
    </row>
    <row r="58718" spans="1:6" x14ac:dyDescent="0.25">
      <c r="A58718">
        <v>179457</v>
      </c>
      <c r="B58718" s="2">
        <v>44363.727129449842</v>
      </c>
      <c r="C58718">
        <v>95344</v>
      </c>
      <c r="D58718">
        <v>118549</v>
      </c>
      <c r="E58718" t="str">
        <f>VLOOKUP(C58718,Подписчики!A:C,2,0)</f>
        <v>UTC+1</v>
      </c>
      <c r="F58718" s="2"/>
    </row>
    <row r="58719" spans="1:6" x14ac:dyDescent="0.25">
      <c r="A58719">
        <v>179459</v>
      </c>
      <c r="B58719" s="2">
        <v>44363.727938511329</v>
      </c>
      <c r="C58719">
        <v>206237</v>
      </c>
      <c r="D58719">
        <v>86587</v>
      </c>
      <c r="E58719" t="str">
        <f>VLOOKUP(C58719,Подписчики!A:C,2,0)</f>
        <v>UTC+3</v>
      </c>
      <c r="F58719" s="2"/>
    </row>
    <row r="58720" spans="1:6" x14ac:dyDescent="0.25">
      <c r="A58720">
        <v>179462</v>
      </c>
      <c r="B58720" s="2">
        <v>44363.728747572815</v>
      </c>
      <c r="C58720">
        <v>31199</v>
      </c>
      <c r="D58720">
        <v>21760</v>
      </c>
      <c r="E58720" t="str">
        <f>VLOOKUP(C58720,Подписчики!A:C,2,0)</f>
        <v>UTC+1</v>
      </c>
      <c r="F58720" s="2"/>
    </row>
    <row r="58721" spans="1:6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t="str">
        <f>VLOOKUP(C58721,Подписчики!A:C,2,0)</f>
        <v>UTC+1</v>
      </c>
      <c r="F58721" s="2"/>
    </row>
    <row r="58722" spans="1:6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t="str">
        <f>VLOOKUP(C58722,Подписчики!A:C,2,0)</f>
        <v>UTC+1</v>
      </c>
      <c r="F58722" s="2"/>
    </row>
    <row r="58723" spans="1:6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t="str">
        <f>VLOOKUP(C58723,Подписчики!A:C,2,0)</f>
        <v>UTC+1</v>
      </c>
      <c r="F58723" s="2"/>
    </row>
    <row r="58724" spans="1:6" x14ac:dyDescent="0.25">
      <c r="A58724">
        <v>179474</v>
      </c>
      <c r="B58724" s="2">
        <v>44363.732388349512</v>
      </c>
      <c r="C58724">
        <v>51619</v>
      </c>
      <c r="D58724">
        <v>301748</v>
      </c>
      <c r="E58724" t="str">
        <f>VLOOKUP(C58724,Подписчики!A:C,2,0)</f>
        <v>UTC+2</v>
      </c>
      <c r="F58724" s="2"/>
    </row>
    <row r="58725" spans="1:6" x14ac:dyDescent="0.25">
      <c r="A58725">
        <v>179478</v>
      </c>
      <c r="B58725" s="2">
        <v>44363.732388349512</v>
      </c>
      <c r="C58725">
        <v>63130</v>
      </c>
      <c r="D58725">
        <v>100412</v>
      </c>
      <c r="E58725" t="str">
        <f>VLOOKUP(C58725,Подписчики!A:C,2,0)</f>
        <v>UTC+2</v>
      </c>
      <c r="F58725" s="2"/>
    </row>
    <row r="58726" spans="1:6" x14ac:dyDescent="0.25">
      <c r="A58726">
        <v>179479</v>
      </c>
      <c r="B58726" s="2">
        <v>44363.733601941749</v>
      </c>
      <c r="C58726">
        <v>23862</v>
      </c>
      <c r="D58726">
        <v>41687</v>
      </c>
      <c r="E58726" t="str">
        <f>VLOOKUP(C58726,Подписчики!A:C,2,0)</f>
        <v>UTC+1</v>
      </c>
      <c r="F58726" s="2"/>
    </row>
    <row r="58727" spans="1:6" x14ac:dyDescent="0.25">
      <c r="A58727">
        <v>179481</v>
      </c>
      <c r="B58727" s="2">
        <v>44363.733601941749</v>
      </c>
      <c r="C58727">
        <v>260424</v>
      </c>
      <c r="D58727">
        <v>5151</v>
      </c>
      <c r="E58727" t="str">
        <f>VLOOKUP(C58727,Подписчики!A:C,2,0)</f>
        <v>UTC+1</v>
      </c>
      <c r="F58727" s="2"/>
    </row>
    <row r="58728" spans="1:6" x14ac:dyDescent="0.25">
      <c r="A58728">
        <v>179484</v>
      </c>
      <c r="B58728" s="2">
        <v>44363.734006472492</v>
      </c>
      <c r="C58728">
        <v>3680</v>
      </c>
      <c r="D58728">
        <v>4722</v>
      </c>
      <c r="E58728" t="str">
        <f>VLOOKUP(C58728,Подписчики!A:C,2,0)</f>
        <v>UTC+2</v>
      </c>
      <c r="F58728" s="2"/>
    </row>
    <row r="58729" spans="1:6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t="str">
        <f>VLOOKUP(C58729,Подписчики!A:C,2,0)</f>
        <v>UTC+2</v>
      </c>
      <c r="F58729" s="2"/>
    </row>
    <row r="58730" spans="1:6" x14ac:dyDescent="0.25">
      <c r="A58730">
        <v>179491</v>
      </c>
      <c r="B58730" s="2">
        <v>44363.734411003235</v>
      </c>
      <c r="C58730">
        <v>81386</v>
      </c>
      <c r="D58730">
        <v>228405</v>
      </c>
      <c r="E58730" t="str">
        <f>VLOOKUP(C58730,Подписчики!A:C,2,0)</f>
        <v>UTC+3</v>
      </c>
      <c r="F58730" s="2"/>
    </row>
    <row r="58731" spans="1:6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t="str">
        <f>VLOOKUP(C58731,Подписчики!A:C,2,0)</f>
        <v>UTC+0</v>
      </c>
      <c r="F58731" s="2"/>
    </row>
    <row r="58732" spans="1:6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t="str">
        <f>VLOOKUP(C58732,Подписчики!A:C,2,0)</f>
        <v>UTC+1</v>
      </c>
      <c r="F58732" s="2"/>
    </row>
    <row r="58733" spans="1:6" x14ac:dyDescent="0.25">
      <c r="A58733">
        <v>179501</v>
      </c>
      <c r="B58733" s="2">
        <v>44363.736838187702</v>
      </c>
      <c r="C58733">
        <v>285284</v>
      </c>
      <c r="D58733">
        <v>21760</v>
      </c>
      <c r="E58733" t="str">
        <f>VLOOKUP(C58733,Подписчики!A:C,2,0)</f>
        <v>UTC+1</v>
      </c>
      <c r="F58733" s="2"/>
    </row>
    <row r="58734" spans="1:6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t="str">
        <f>VLOOKUP(C58734,Подписчики!A:C,2,0)</f>
        <v>UTC+3</v>
      </c>
      <c r="F58734" s="2"/>
    </row>
    <row r="58735" spans="1:6" x14ac:dyDescent="0.25">
      <c r="A58735">
        <v>179507</v>
      </c>
      <c r="B58735" s="2">
        <v>44363.737999999998</v>
      </c>
      <c r="C58735">
        <v>11548</v>
      </c>
      <c r="D58735">
        <v>121083</v>
      </c>
      <c r="E58735" t="str">
        <f>VLOOKUP(C58735,Подписчики!A:C,2,0)</f>
        <v>UTC+6</v>
      </c>
      <c r="F58735" s="2"/>
    </row>
    <row r="58736" spans="1:6" x14ac:dyDescent="0.25">
      <c r="A58736">
        <v>179511</v>
      </c>
      <c r="B58736" s="2">
        <v>44363.738456310683</v>
      </c>
      <c r="C58736">
        <v>325611</v>
      </c>
      <c r="D58736">
        <v>17083</v>
      </c>
      <c r="E58736" t="str">
        <f>VLOOKUP(C58736,Подписчики!A:C,2,0)</f>
        <v>UTC+1</v>
      </c>
      <c r="F58736" s="2"/>
    </row>
    <row r="58737" spans="1:6" x14ac:dyDescent="0.25">
      <c r="A58737">
        <v>179516</v>
      </c>
      <c r="B58737" s="2">
        <v>44363.738860841419</v>
      </c>
      <c r="C58737">
        <v>522</v>
      </c>
      <c r="D58737">
        <v>182191</v>
      </c>
      <c r="E58737" t="str">
        <f>VLOOKUP(C58737,Подписчики!A:C,2,0)</f>
        <v>UTC+2</v>
      </c>
      <c r="F58737" s="2"/>
    </row>
    <row r="58738" spans="1:6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t="str">
        <f>VLOOKUP(C58738,Подписчики!A:C,2,0)</f>
        <v>UTC+2</v>
      </c>
      <c r="F58738" s="2"/>
    </row>
    <row r="58739" spans="1:6" x14ac:dyDescent="0.25">
      <c r="A58739">
        <v>179520</v>
      </c>
      <c r="B58739" s="2">
        <v>44363.738860841419</v>
      </c>
      <c r="C58739">
        <v>239925</v>
      </c>
      <c r="D58739">
        <v>63666</v>
      </c>
      <c r="E58739" t="str">
        <f>VLOOKUP(C58739,Подписчики!A:C,2,0)</f>
        <v>UTC+2</v>
      </c>
      <c r="F58739" s="2"/>
    </row>
    <row r="58740" spans="1:6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t="str">
        <f>VLOOKUP(C58740,Подписчики!A:C,2,0)</f>
        <v>UTC+3</v>
      </c>
      <c r="F58740" s="2"/>
    </row>
    <row r="58741" spans="1:6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t="str">
        <f>VLOOKUP(C58741,Подписчики!A:C,2,0)</f>
        <v>UTC-4</v>
      </c>
      <c r="F58741" s="2"/>
    </row>
    <row r="58742" spans="1:6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t="str">
        <f>VLOOKUP(C58742,Подписчики!A:C,2,0)</f>
        <v>UTC+0</v>
      </c>
      <c r="F58742" s="2"/>
    </row>
    <row r="58743" spans="1:6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t="str">
        <f>VLOOKUP(C58743,Подписчики!A:C,2,0)</f>
        <v>UTC+1</v>
      </c>
      <c r="F58743" s="2"/>
    </row>
    <row r="58744" spans="1:6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t="str">
        <f>VLOOKUP(C58744,Подписчики!A:C,2,0)</f>
        <v>UTC+1</v>
      </c>
      <c r="F58744" s="2"/>
    </row>
    <row r="58745" spans="1:6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t="str">
        <f>VLOOKUP(C58745,Подписчики!A:C,2,0)</f>
        <v>UTC+3</v>
      </c>
      <c r="F58745" s="2"/>
    </row>
    <row r="58746" spans="1:6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t="str">
        <f>VLOOKUP(C58746,Подписчики!A:C,2,0)</f>
        <v>UTC+0</v>
      </c>
      <c r="F58746" s="2"/>
    </row>
    <row r="58747" spans="1:6" x14ac:dyDescent="0.25">
      <c r="A58747">
        <v>179550</v>
      </c>
      <c r="B58747" s="2">
        <v>44363.743715210352</v>
      </c>
      <c r="C58747">
        <v>80126</v>
      </c>
      <c r="D58747">
        <v>40767</v>
      </c>
      <c r="E58747" t="str">
        <f>VLOOKUP(C58747,Подписчики!A:C,2,0)</f>
        <v>UTC+2</v>
      </c>
      <c r="F58747" s="2"/>
    </row>
    <row r="58748" spans="1:6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t="str">
        <f>VLOOKUP(C58748,Подписчики!A:C,2,0)</f>
        <v>UTC+2</v>
      </c>
      <c r="F58748" s="2"/>
    </row>
    <row r="58749" spans="1:6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t="str">
        <f>VLOOKUP(C58749,Подписчики!A:C,2,0)</f>
        <v>UTC+0</v>
      </c>
      <c r="F58749" s="2"/>
    </row>
    <row r="58750" spans="1:6" x14ac:dyDescent="0.25">
      <c r="A58750">
        <v>179560</v>
      </c>
      <c r="B58750" s="2">
        <v>44363.744928802589</v>
      </c>
      <c r="C58750">
        <v>58275</v>
      </c>
      <c r="D58750">
        <v>238334</v>
      </c>
      <c r="E58750" t="str">
        <f>VLOOKUP(C58750,Подписчики!A:C,2,0)</f>
        <v>UTC+1</v>
      </c>
      <c r="F58750" s="2"/>
    </row>
    <row r="58751" spans="1:6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t="str">
        <f>VLOOKUP(C58751,Подписчики!A:C,2,0)</f>
        <v>UTC+2</v>
      </c>
      <c r="F58751" s="2"/>
    </row>
    <row r="58752" spans="1:6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t="str">
        <f>VLOOKUP(C58752,Подписчики!A:C,2,0)</f>
        <v>UTC+2</v>
      </c>
      <c r="F58752" s="2"/>
    </row>
    <row r="58753" spans="1:6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t="str">
        <f>VLOOKUP(C58753,Подписчики!A:C,2,0)</f>
        <v>UTC+2</v>
      </c>
      <c r="F58753" s="2"/>
    </row>
    <row r="58754" spans="1:6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t="str">
        <f>VLOOKUP(C58754,Подписчики!A:C,2,0)</f>
        <v>UTC+0</v>
      </c>
      <c r="F58754" s="2"/>
    </row>
    <row r="58755" spans="1:6" x14ac:dyDescent="0.25">
      <c r="A58755">
        <v>179575</v>
      </c>
      <c r="B58755" s="2">
        <v>44363.74816504855</v>
      </c>
      <c r="C58755">
        <v>202758</v>
      </c>
      <c r="D58755">
        <v>185279</v>
      </c>
      <c r="E58755" t="str">
        <f>VLOOKUP(C58755,Подписчики!A:C,2,0)</f>
        <v>UTC+1</v>
      </c>
      <c r="F58755" s="2"/>
    </row>
    <row r="58756" spans="1:6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t="str">
        <f>VLOOKUP(C58756,Подписчики!A:C,2,0)</f>
        <v>UTC+3</v>
      </c>
      <c r="F58756" s="2"/>
    </row>
    <row r="58757" spans="1:6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t="str">
        <f>VLOOKUP(C58757,Подписчики!A:C,2,0)</f>
        <v>UTC+3</v>
      </c>
      <c r="F58757" s="2"/>
    </row>
    <row r="58758" spans="1:6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t="str">
        <f>VLOOKUP(C58758,Подписчики!A:C,2,0)</f>
        <v>UTC+1</v>
      </c>
      <c r="F58758" s="2"/>
    </row>
    <row r="58759" spans="1:6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t="str">
        <f>VLOOKUP(C58759,Подписчики!A:C,2,0)</f>
        <v>UTC+0</v>
      </c>
      <c r="F58759" s="2"/>
    </row>
    <row r="58760" spans="1:6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t="str">
        <f>VLOOKUP(C58760,Подписчики!A:C,2,0)</f>
        <v>UTC+0</v>
      </c>
      <c r="F58760" s="2"/>
    </row>
    <row r="58761" spans="1:6" x14ac:dyDescent="0.25">
      <c r="A58761">
        <v>179598</v>
      </c>
      <c r="B58761" s="2">
        <v>44363.753019417476</v>
      </c>
      <c r="C58761">
        <v>53879</v>
      </c>
      <c r="D58761">
        <v>206195</v>
      </c>
      <c r="E58761" t="str">
        <f>VLOOKUP(C58761,Подписчики!A:C,2,0)</f>
        <v>UTC+1</v>
      </c>
      <c r="F58761" s="2"/>
    </row>
    <row r="58762" spans="1:6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t="str">
        <f>VLOOKUP(C58762,Подписчики!A:C,2,0)</f>
        <v>UTC+1</v>
      </c>
      <c r="F58762" s="2"/>
    </row>
    <row r="58763" spans="1:6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t="str">
        <f>VLOOKUP(C58763,Подписчики!A:C,2,0)</f>
        <v>UTC+1</v>
      </c>
      <c r="F58763" s="2"/>
    </row>
    <row r="58764" spans="1:6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t="str">
        <f>VLOOKUP(C58764,Подписчики!A:C,2,0)</f>
        <v>UTC+2</v>
      </c>
      <c r="F58764" s="2"/>
    </row>
    <row r="58765" spans="1:6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t="str">
        <f>VLOOKUP(C58765,Подписчики!A:C,2,0)</f>
        <v>UTC+2</v>
      </c>
      <c r="F58765" s="2"/>
    </row>
    <row r="58766" spans="1:6" x14ac:dyDescent="0.25">
      <c r="A58766">
        <v>179616</v>
      </c>
      <c r="B58766" s="2">
        <v>44363.754637540456</v>
      </c>
      <c r="C58766">
        <v>218319</v>
      </c>
      <c r="D58766">
        <v>47419</v>
      </c>
      <c r="E58766" t="str">
        <f>VLOOKUP(C58766,Подписчики!A:C,2,0)</f>
        <v>UTC+1</v>
      </c>
      <c r="F58766" s="2"/>
    </row>
    <row r="58767" spans="1:6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t="str">
        <f>VLOOKUP(C58767,Подписчики!A:C,2,0)</f>
        <v>UTC+1</v>
      </c>
      <c r="F58767" s="2"/>
    </row>
    <row r="58768" spans="1:6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t="str">
        <f>VLOOKUP(C58768,Подписчики!A:C,2,0)</f>
        <v>UTC+7</v>
      </c>
      <c r="F58768" s="2"/>
    </row>
    <row r="58769" spans="1:6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t="str">
        <f>VLOOKUP(C58769,Подписчики!A:C,2,0)</f>
        <v>UTC+2</v>
      </c>
      <c r="F58769" s="2"/>
    </row>
    <row r="58770" spans="1:6" x14ac:dyDescent="0.25">
      <c r="A58770">
        <v>179625</v>
      </c>
      <c r="B58770" s="2">
        <v>44363.757469255666</v>
      </c>
      <c r="C58770">
        <v>32369</v>
      </c>
      <c r="D58770">
        <v>430433</v>
      </c>
      <c r="E58770" t="str">
        <f>VLOOKUP(C58770,Подписчики!A:C,2,0)</f>
        <v>UTC+0</v>
      </c>
      <c r="F58770" s="2"/>
    </row>
    <row r="58771" spans="1:6" x14ac:dyDescent="0.25">
      <c r="A58771">
        <v>179629</v>
      </c>
      <c r="B58771" s="2">
        <v>44363.75787378641</v>
      </c>
      <c r="C58771">
        <v>6752</v>
      </c>
      <c r="D58771">
        <v>74456</v>
      </c>
      <c r="E58771" t="str">
        <f>VLOOKUP(C58771,Подписчики!A:C,2,0)</f>
        <v>UTC+1</v>
      </c>
      <c r="F58771" s="2"/>
    </row>
    <row r="58772" spans="1:6" x14ac:dyDescent="0.25">
      <c r="A58772">
        <v>179633</v>
      </c>
      <c r="B58772" s="2">
        <v>44363.758000000002</v>
      </c>
      <c r="C58772">
        <v>16125</v>
      </c>
      <c r="D58772">
        <v>455878</v>
      </c>
      <c r="E58772" t="str">
        <f>VLOOKUP(C58772,Подписчики!A:C,2,0)</f>
        <v>UTC+0</v>
      </c>
      <c r="F58772" s="2"/>
    </row>
    <row r="58773" spans="1:6" x14ac:dyDescent="0.25">
      <c r="A58773">
        <v>179638</v>
      </c>
      <c r="B58773" s="2">
        <v>44363.75949190939</v>
      </c>
      <c r="C58773">
        <v>136918</v>
      </c>
      <c r="D58773">
        <v>180863</v>
      </c>
      <c r="E58773" t="str">
        <f>VLOOKUP(C58773,Подписчики!A:C,2,0)</f>
        <v>UTC+1</v>
      </c>
      <c r="F58773" s="2"/>
    </row>
    <row r="58774" spans="1:6" x14ac:dyDescent="0.25">
      <c r="A58774">
        <v>179640</v>
      </c>
      <c r="B58774" s="2">
        <v>44363.75949190939</v>
      </c>
      <c r="C58774">
        <v>211139</v>
      </c>
      <c r="D58774">
        <v>394154</v>
      </c>
      <c r="E58774" t="str">
        <f>VLOOKUP(C58774,Подписчики!A:C,2,0)</f>
        <v>UTC+1</v>
      </c>
      <c r="F58774" s="2"/>
    </row>
    <row r="58775" spans="1:6" x14ac:dyDescent="0.25">
      <c r="A58775">
        <v>179642</v>
      </c>
      <c r="B58775" s="2">
        <v>44363.760999999999</v>
      </c>
      <c r="C58775">
        <v>97125</v>
      </c>
      <c r="D58775">
        <v>437992</v>
      </c>
      <c r="E58775" t="str">
        <f>VLOOKUP(C58775,Подписчики!A:C,2,0)</f>
        <v>UTC+0</v>
      </c>
      <c r="F58775" s="2"/>
    </row>
    <row r="58776" spans="1:6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t="str">
        <f>VLOOKUP(C58776,Подписчики!A:C,2,0)</f>
        <v>UTC+1</v>
      </c>
      <c r="F58776" s="2"/>
    </row>
    <row r="58777" spans="1:6" x14ac:dyDescent="0.25">
      <c r="A58777">
        <v>179649</v>
      </c>
      <c r="B58777" s="2">
        <v>44363.761514563106</v>
      </c>
      <c r="C58777">
        <v>80319</v>
      </c>
      <c r="D58777">
        <v>359800</v>
      </c>
      <c r="E58777" t="str">
        <f>VLOOKUP(C58777,Подписчики!A:C,2,0)</f>
        <v>UTC+2</v>
      </c>
      <c r="F58777" s="2"/>
    </row>
    <row r="58778" spans="1:6" x14ac:dyDescent="0.25">
      <c r="A58778">
        <v>179650</v>
      </c>
      <c r="B58778" s="2">
        <v>44363.761514563106</v>
      </c>
      <c r="C58778">
        <v>184121</v>
      </c>
      <c r="D58778">
        <v>29893</v>
      </c>
      <c r="E58778" t="str">
        <f>VLOOKUP(C58778,Подписчики!A:C,2,0)</f>
        <v>UTC+2</v>
      </c>
      <c r="F58778" s="2"/>
    </row>
    <row r="58779" spans="1:6" x14ac:dyDescent="0.25">
      <c r="A58779">
        <v>179651</v>
      </c>
      <c r="B58779" s="2">
        <v>44363.761919093849</v>
      </c>
      <c r="C58779">
        <v>85978</v>
      </c>
      <c r="D58779">
        <v>281581</v>
      </c>
      <c r="E58779" t="str">
        <f>VLOOKUP(C58779,Подписчики!A:C,2,0)</f>
        <v>UTC+3</v>
      </c>
      <c r="F58779" s="2"/>
    </row>
    <row r="58780" spans="1:6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t="str">
        <f>VLOOKUP(C58780,Подписчики!A:C,2,0)</f>
        <v>UTC+7</v>
      </c>
      <c r="F58780" s="2"/>
    </row>
    <row r="58781" spans="1:6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t="str">
        <f>VLOOKUP(C58781,Подписчики!A:C,2,0)</f>
        <v>UTC+0</v>
      </c>
      <c r="F58781" s="2"/>
    </row>
    <row r="58782" spans="1:6" x14ac:dyDescent="0.25">
      <c r="A58782">
        <v>179660</v>
      </c>
      <c r="B58782" s="2">
        <v>44363.763132686079</v>
      </c>
      <c r="C58782">
        <v>82383</v>
      </c>
      <c r="D58782">
        <v>397390</v>
      </c>
      <c r="E58782" t="str">
        <f>VLOOKUP(C58782,Подписчики!A:C,2,0)</f>
        <v>UTC+2</v>
      </c>
      <c r="F58782" s="2"/>
    </row>
    <row r="58783" spans="1:6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t="str">
        <f>VLOOKUP(C58783,Подписчики!A:C,2,0)</f>
        <v>UTC+2</v>
      </c>
      <c r="F58783" s="2"/>
    </row>
    <row r="58784" spans="1:6" x14ac:dyDescent="0.25">
      <c r="A58784">
        <v>179667</v>
      </c>
      <c r="B58784" s="2">
        <v>44363.765155339803</v>
      </c>
      <c r="C58784">
        <v>15919</v>
      </c>
      <c r="D58784">
        <v>381626</v>
      </c>
      <c r="E58784" t="str">
        <f>VLOOKUP(C58784,Подписчики!A:C,2,0)</f>
        <v>UTC+3</v>
      </c>
      <c r="F58784" s="2"/>
    </row>
    <row r="58785" spans="1:6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t="str">
        <f>VLOOKUP(C58785,Подписчики!A:C,2,0)</f>
        <v>UTC+1</v>
      </c>
      <c r="F58785" s="2"/>
    </row>
    <row r="58786" spans="1:6" x14ac:dyDescent="0.25">
      <c r="A58786">
        <v>179673</v>
      </c>
      <c r="B58786" s="2">
        <v>44363.76636893204</v>
      </c>
      <c r="C58786">
        <v>879</v>
      </c>
      <c r="D58786">
        <v>461671</v>
      </c>
      <c r="E58786" t="str">
        <f>VLOOKUP(C58786,Подписчики!A:C,2,0)</f>
        <v>UTC+2</v>
      </c>
      <c r="F58786" s="2"/>
    </row>
    <row r="58787" spans="1:6" x14ac:dyDescent="0.25">
      <c r="A58787">
        <v>179675</v>
      </c>
      <c r="B58787" s="2">
        <v>44363.76636893204</v>
      </c>
      <c r="C58787">
        <v>166663</v>
      </c>
      <c r="D58787">
        <v>241927</v>
      </c>
      <c r="E58787" t="str">
        <f>VLOOKUP(C58787,Подписчики!A:C,2,0)</f>
        <v>UTC+2</v>
      </c>
      <c r="F58787" s="2"/>
    </row>
    <row r="58788" spans="1:6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t="str">
        <f>VLOOKUP(C58788,Подписчики!A:C,2,0)</f>
        <v>UTC+1</v>
      </c>
      <c r="F58788" s="2"/>
    </row>
    <row r="58789" spans="1:6" x14ac:dyDescent="0.25">
      <c r="A58789">
        <v>179678</v>
      </c>
      <c r="B58789" s="2">
        <v>44363.768796116499</v>
      </c>
      <c r="C58789">
        <v>65427</v>
      </c>
      <c r="D58789">
        <v>43842</v>
      </c>
      <c r="E58789" t="str">
        <f>VLOOKUP(C58789,Подписчики!A:C,2,0)</f>
        <v>UTC-4</v>
      </c>
      <c r="F58789" s="2"/>
    </row>
    <row r="58790" spans="1:6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t="str">
        <f>VLOOKUP(C58790,Подписчики!A:C,2,0)</f>
        <v>UTC+5</v>
      </c>
      <c r="F58790" s="2"/>
    </row>
    <row r="58791" spans="1:6" x14ac:dyDescent="0.25">
      <c r="A58791">
        <v>179683</v>
      </c>
      <c r="B58791" s="2">
        <v>44363.77081877023</v>
      </c>
      <c r="C58791">
        <v>53722</v>
      </c>
      <c r="D58791">
        <v>286726</v>
      </c>
      <c r="E58791" t="str">
        <f>VLOOKUP(C58791,Подписчики!A:C,2,0)</f>
        <v>UTC+1</v>
      </c>
      <c r="F58791" s="2"/>
    </row>
    <row r="58792" spans="1:6" x14ac:dyDescent="0.25">
      <c r="A58792">
        <v>179688</v>
      </c>
      <c r="B58792" s="2">
        <v>44363.77203236246</v>
      </c>
      <c r="C58792">
        <v>140642</v>
      </c>
      <c r="D58792">
        <v>158978</v>
      </c>
      <c r="E58792" t="str">
        <f>VLOOKUP(C58792,Подписчики!A:C,2,0)</f>
        <v>UTC+0</v>
      </c>
      <c r="F58792" s="2"/>
    </row>
    <row r="58793" spans="1:6" x14ac:dyDescent="0.25">
      <c r="A58793">
        <v>179689</v>
      </c>
      <c r="B58793" s="2">
        <v>44363.772436893203</v>
      </c>
      <c r="C58793">
        <v>56896</v>
      </c>
      <c r="D58793">
        <v>152631</v>
      </c>
      <c r="E58793" t="str">
        <f>VLOOKUP(C58793,Подписчики!A:C,2,0)</f>
        <v>UTC+5</v>
      </c>
      <c r="F58793" s="2"/>
    </row>
    <row r="58794" spans="1:6" x14ac:dyDescent="0.25">
      <c r="A58794">
        <v>179692</v>
      </c>
      <c r="B58794" s="2">
        <v>44363.772841423946</v>
      </c>
      <c r="C58794">
        <v>145724</v>
      </c>
      <c r="D58794">
        <v>31749</v>
      </c>
      <c r="E58794" t="str">
        <f>VLOOKUP(C58794,Подписчики!A:C,2,0)</f>
        <v>UTC+2</v>
      </c>
      <c r="F58794" s="2"/>
    </row>
    <row r="58795" spans="1:6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t="str">
        <f>VLOOKUP(C58795,Подписчики!A:C,2,0)</f>
        <v>UTC+2</v>
      </c>
      <c r="F58795" s="2"/>
    </row>
    <row r="58796" spans="1:6" x14ac:dyDescent="0.25">
      <c r="A58796">
        <v>179697</v>
      </c>
      <c r="B58796" s="2">
        <v>44363.77324595469</v>
      </c>
      <c r="C58796">
        <v>218064</v>
      </c>
      <c r="D58796">
        <v>208723</v>
      </c>
      <c r="E58796" t="str">
        <f>VLOOKUP(C58796,Подписчики!A:C,2,0)</f>
        <v>UTC+3</v>
      </c>
      <c r="F58796" s="2"/>
    </row>
    <row r="58797" spans="1:6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t="str">
        <f>VLOOKUP(C58797,Подписчики!A:C,2,0)</f>
        <v>UTC+1</v>
      </c>
      <c r="F58797" s="2"/>
    </row>
    <row r="58798" spans="1:6" x14ac:dyDescent="0.25">
      <c r="A58798">
        <v>179704</v>
      </c>
      <c r="B58798" s="2">
        <v>44363.774459546927</v>
      </c>
      <c r="C58798">
        <v>246050</v>
      </c>
      <c r="D58798">
        <v>21760</v>
      </c>
      <c r="E58798" t="str">
        <f>VLOOKUP(C58798,Подписчики!A:C,2,0)</f>
        <v>UTC+2</v>
      </c>
      <c r="F58798" s="2"/>
    </row>
    <row r="58799" spans="1:6" x14ac:dyDescent="0.25">
      <c r="A58799">
        <v>179706</v>
      </c>
      <c r="B58799" s="2">
        <v>44363.775268608413</v>
      </c>
      <c r="C58799">
        <v>61182</v>
      </c>
      <c r="D58799">
        <v>230507</v>
      </c>
      <c r="E58799" t="str">
        <f>VLOOKUP(C58799,Подписчики!A:C,2,0)</f>
        <v>UTC+4</v>
      </c>
      <c r="F58799" s="2"/>
    </row>
    <row r="58800" spans="1:6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t="str">
        <f>VLOOKUP(C58800,Подписчики!A:C,2,0)</f>
        <v>UTC+0</v>
      </c>
      <c r="F58800" s="2"/>
    </row>
    <row r="58801" spans="1:6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t="str">
        <f>VLOOKUP(C58801,Подписчики!A:C,2,0)</f>
        <v>UTC+0</v>
      </c>
      <c r="F58801" s="2"/>
    </row>
    <row r="58802" spans="1:6" x14ac:dyDescent="0.25">
      <c r="A58802">
        <v>179710</v>
      </c>
      <c r="B58802" s="2">
        <v>44363.775673139156</v>
      </c>
      <c r="C58802">
        <v>263447</v>
      </c>
      <c r="D58802">
        <v>3215</v>
      </c>
      <c r="E58802" t="str">
        <f>VLOOKUP(C58802,Подписчики!A:C,2,0)</f>
        <v>UTC+5</v>
      </c>
      <c r="F58802" s="2"/>
    </row>
    <row r="58803" spans="1:6" x14ac:dyDescent="0.25">
      <c r="A58803">
        <v>179711</v>
      </c>
      <c r="B58803" s="2">
        <v>44363.775673139164</v>
      </c>
      <c r="C58803">
        <v>26999</v>
      </c>
      <c r="D58803">
        <v>351192</v>
      </c>
      <c r="E58803" t="str">
        <f>VLOOKUP(C58803,Подписчики!A:C,2,0)</f>
        <v>UTC+1</v>
      </c>
      <c r="F58803" s="2"/>
    </row>
    <row r="58804" spans="1:6" x14ac:dyDescent="0.25">
      <c r="A58804">
        <v>179714</v>
      </c>
      <c r="B58804" s="2">
        <v>44363.775673139164</v>
      </c>
      <c r="C58804">
        <v>52426</v>
      </c>
      <c r="D58804">
        <v>347393</v>
      </c>
      <c r="E58804" t="str">
        <f>VLOOKUP(C58804,Подписчики!A:C,2,0)</f>
        <v>UTC+1</v>
      </c>
      <c r="F58804" s="2"/>
    </row>
    <row r="58805" spans="1:6" x14ac:dyDescent="0.25">
      <c r="A58805">
        <v>179717</v>
      </c>
      <c r="B58805" s="2">
        <v>44363.7760776699</v>
      </c>
      <c r="C58805">
        <v>337617</v>
      </c>
      <c r="D58805">
        <v>214179</v>
      </c>
      <c r="E58805" t="str">
        <f>VLOOKUP(C58805,Подписчики!A:C,2,0)</f>
        <v>UTC+2</v>
      </c>
      <c r="F58805" s="2"/>
    </row>
    <row r="58806" spans="1:6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t="str">
        <f>VLOOKUP(C58806,Подписчики!A:C,2,0)</f>
        <v>UTC+2</v>
      </c>
      <c r="F58806" s="2"/>
    </row>
    <row r="58807" spans="1:6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t="str">
        <f>VLOOKUP(C58807,Подписчики!A:C,2,0)</f>
        <v>UTC+1</v>
      </c>
      <c r="F58807" s="2"/>
    </row>
    <row r="58808" spans="1:6" x14ac:dyDescent="0.25">
      <c r="A58808">
        <v>179726</v>
      </c>
      <c r="B58808" s="2">
        <v>44363.778504854366</v>
      </c>
      <c r="C58808">
        <v>75117</v>
      </c>
      <c r="D58808">
        <v>347008</v>
      </c>
      <c r="E58808" t="str">
        <f>VLOOKUP(C58808,Подписчики!A:C,2,0)</f>
        <v>UTC+0</v>
      </c>
      <c r="F58808" s="2"/>
    </row>
    <row r="58809" spans="1:6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t="str">
        <f>VLOOKUP(C58809,Подписчики!A:C,2,0)</f>
        <v>UTC+3</v>
      </c>
      <c r="F58809" s="2"/>
    </row>
    <row r="58810" spans="1:6" x14ac:dyDescent="0.25">
      <c r="A58810">
        <v>179732</v>
      </c>
      <c r="B58810" s="2">
        <v>44363.78052750809</v>
      </c>
      <c r="C58810">
        <v>176484</v>
      </c>
      <c r="D58810">
        <v>41578</v>
      </c>
      <c r="E58810" t="str">
        <f>VLOOKUP(C58810,Подписчики!A:C,2,0)</f>
        <v>UTC+1</v>
      </c>
      <c r="F58810" s="2"/>
    </row>
    <row r="58811" spans="1:6" x14ac:dyDescent="0.25">
      <c r="A58811">
        <v>179734</v>
      </c>
      <c r="B58811" s="2">
        <v>44363.780932038833</v>
      </c>
      <c r="C58811">
        <v>90938</v>
      </c>
      <c r="D58811">
        <v>235960</v>
      </c>
      <c r="E58811" t="str">
        <f>VLOOKUP(C58811,Подписчики!A:C,2,0)</f>
        <v>UTC+2</v>
      </c>
      <c r="F58811" s="2"/>
    </row>
    <row r="58812" spans="1:6" x14ac:dyDescent="0.25">
      <c r="A58812">
        <v>179738</v>
      </c>
      <c r="B58812" s="2">
        <v>44363.780932038833</v>
      </c>
      <c r="C58812">
        <v>204899</v>
      </c>
      <c r="D58812">
        <v>21407</v>
      </c>
      <c r="E58812" t="str">
        <f>VLOOKUP(C58812,Подписчики!A:C,2,0)</f>
        <v>UTC+2</v>
      </c>
      <c r="F58812" s="2"/>
    </row>
    <row r="58813" spans="1:6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t="str">
        <f>VLOOKUP(C58813,Подписчики!A:C,2,0)</f>
        <v>UTC+3</v>
      </c>
      <c r="F58813" s="2"/>
    </row>
    <row r="58814" spans="1:6" x14ac:dyDescent="0.25">
      <c r="A58814">
        <v>179744</v>
      </c>
      <c r="B58814" s="2">
        <v>44363.78214563107</v>
      </c>
      <c r="C58814">
        <v>14780</v>
      </c>
      <c r="D58814">
        <v>230507</v>
      </c>
      <c r="E58814" t="str">
        <f>VLOOKUP(C58814,Подписчики!A:C,2,0)</f>
        <v>UTC+1</v>
      </c>
      <c r="F58814" s="2"/>
    </row>
    <row r="58815" spans="1:6" x14ac:dyDescent="0.25">
      <c r="A58815">
        <v>179746</v>
      </c>
      <c r="B58815" s="2">
        <v>44363.78214563107</v>
      </c>
      <c r="C58815">
        <v>135975</v>
      </c>
      <c r="D58815">
        <v>411922</v>
      </c>
      <c r="E58815" t="str">
        <f>VLOOKUP(C58815,Подписчики!A:C,2,0)</f>
        <v>UTC-3</v>
      </c>
      <c r="F58815" s="2"/>
    </row>
    <row r="58816" spans="1:6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t="str">
        <f>VLOOKUP(C58816,Подписчики!A:C,2,0)</f>
        <v>UTC+2</v>
      </c>
      <c r="F58816" s="2"/>
    </row>
    <row r="58817" spans="1:6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t="str">
        <f>VLOOKUP(C58817,Подписчики!A:C,2,0)</f>
        <v>UTC+3</v>
      </c>
      <c r="F58817" s="2"/>
    </row>
    <row r="58818" spans="1:6" x14ac:dyDescent="0.25">
      <c r="A58818">
        <v>179760</v>
      </c>
      <c r="B58818" s="2">
        <v>44363.783763754051</v>
      </c>
      <c r="C58818">
        <v>261292</v>
      </c>
      <c r="D58818">
        <v>88863</v>
      </c>
      <c r="E58818" t="str">
        <f>VLOOKUP(C58818,Подписчики!A:C,2,0)</f>
        <v>UTC+1</v>
      </c>
      <c r="F58818" s="2"/>
    </row>
    <row r="58819" spans="1:6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t="str">
        <f>VLOOKUP(C58819,Подписчики!A:C,2,0)</f>
        <v>UTC+2</v>
      </c>
      <c r="F58819" s="2"/>
    </row>
    <row r="58820" spans="1:6" x14ac:dyDescent="0.25">
      <c r="A58820">
        <v>179764</v>
      </c>
      <c r="B58820" s="2">
        <v>44363.78497734628</v>
      </c>
      <c r="C58820">
        <v>124396</v>
      </c>
      <c r="D58820">
        <v>21760</v>
      </c>
      <c r="E58820" t="str">
        <f>VLOOKUP(C58820,Подписчики!A:C,2,0)</f>
        <v>UTC+0</v>
      </c>
      <c r="F58820" s="2"/>
    </row>
    <row r="58821" spans="1:6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t="str">
        <f>VLOOKUP(C58821,Подписчики!A:C,2,0)</f>
        <v>UTC+2</v>
      </c>
      <c r="F58821" s="2"/>
    </row>
    <row r="58822" spans="1:6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t="str">
        <f>VLOOKUP(C58822,Подписчики!A:C,2,0)</f>
        <v>UTC+0</v>
      </c>
      <c r="F58822" s="2"/>
    </row>
    <row r="58823" spans="1:6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t="str">
        <f>VLOOKUP(C58823,Подписчики!A:C,2,0)</f>
        <v>UTC+1</v>
      </c>
      <c r="F58823" s="2"/>
    </row>
    <row r="58824" spans="1:6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t="str">
        <f>VLOOKUP(C58824,Подписчики!A:C,2,0)</f>
        <v>UTC+1</v>
      </c>
      <c r="F58824" s="2"/>
    </row>
    <row r="58825" spans="1:6" x14ac:dyDescent="0.25">
      <c r="A58825">
        <v>179779</v>
      </c>
      <c r="B58825" s="2">
        <v>44363.78740453074</v>
      </c>
      <c r="C58825">
        <v>127116</v>
      </c>
      <c r="D58825">
        <v>258251</v>
      </c>
      <c r="E58825" t="str">
        <f>VLOOKUP(C58825,Подписчики!A:C,2,0)</f>
        <v>UTC+2</v>
      </c>
      <c r="F58825" s="2"/>
    </row>
    <row r="58826" spans="1:6" x14ac:dyDescent="0.25">
      <c r="A58826">
        <v>179781</v>
      </c>
      <c r="B58826" s="2">
        <v>44363.78740453074</v>
      </c>
      <c r="C58826">
        <v>165388</v>
      </c>
      <c r="D58826">
        <v>21407</v>
      </c>
      <c r="E58826" t="str">
        <f>VLOOKUP(C58826,Подписчики!A:C,2,0)</f>
        <v>UTC+2</v>
      </c>
      <c r="F58826" s="2"/>
    </row>
    <row r="58827" spans="1:6" x14ac:dyDescent="0.25">
      <c r="A58827">
        <v>179783</v>
      </c>
      <c r="B58827" s="2">
        <v>44363.788213592234</v>
      </c>
      <c r="C58827">
        <v>75332</v>
      </c>
      <c r="D58827">
        <v>43842</v>
      </c>
      <c r="E58827" t="str">
        <f>VLOOKUP(C58827,Подписчики!A:C,2,0)</f>
        <v>UTC+0</v>
      </c>
      <c r="F58827" s="2"/>
    </row>
    <row r="58828" spans="1:6" x14ac:dyDescent="0.25">
      <c r="A58828">
        <v>179785</v>
      </c>
      <c r="B58828" s="2">
        <v>44363.788618122977</v>
      </c>
      <c r="C58828">
        <v>92575</v>
      </c>
      <c r="D58828">
        <v>230507</v>
      </c>
      <c r="E58828" t="str">
        <f>VLOOKUP(C58828,Подписчики!A:C,2,0)</f>
        <v>UTC+1</v>
      </c>
      <c r="F58828" s="2"/>
    </row>
    <row r="58829" spans="1:6" x14ac:dyDescent="0.25">
      <c r="A58829">
        <v>179788</v>
      </c>
      <c r="B58829" s="2">
        <v>44363.78902265372</v>
      </c>
      <c r="C58829">
        <v>14197</v>
      </c>
      <c r="D58829">
        <v>140573</v>
      </c>
      <c r="E58829" t="str">
        <f>VLOOKUP(C58829,Подписчики!A:C,2,0)</f>
        <v>UTC+2</v>
      </c>
      <c r="F58829" s="2"/>
    </row>
    <row r="58830" spans="1:6" x14ac:dyDescent="0.25">
      <c r="A58830">
        <v>179792</v>
      </c>
      <c r="B58830" s="2">
        <v>44363.78902265372</v>
      </c>
      <c r="C58830">
        <v>272568</v>
      </c>
      <c r="D58830">
        <v>411922</v>
      </c>
      <c r="E58830" t="str">
        <f>VLOOKUP(C58830,Подписчики!A:C,2,0)</f>
        <v>UTC+6</v>
      </c>
      <c r="F58830" s="2"/>
    </row>
    <row r="58831" spans="1:6" x14ac:dyDescent="0.25">
      <c r="A58831">
        <v>179796</v>
      </c>
      <c r="B58831" s="2">
        <v>44363.790236245957</v>
      </c>
      <c r="C58831">
        <v>199438</v>
      </c>
      <c r="D58831">
        <v>54565</v>
      </c>
      <c r="E58831" t="str">
        <f>VLOOKUP(C58831,Подписчики!A:C,2,0)</f>
        <v>UTC+1</v>
      </c>
      <c r="F58831" s="2"/>
    </row>
    <row r="58832" spans="1:6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t="str">
        <f>VLOOKUP(C58832,Подписчики!A:C,2,0)</f>
        <v>UTC+1</v>
      </c>
      <c r="F58832" s="2"/>
    </row>
    <row r="58833" spans="1:6" x14ac:dyDescent="0.25">
      <c r="A58833">
        <v>179799</v>
      </c>
      <c r="B58833" s="2">
        <v>44363.791854368937</v>
      </c>
      <c r="C58833">
        <v>55247</v>
      </c>
      <c r="D58833">
        <v>411922</v>
      </c>
      <c r="E58833" t="str">
        <f>VLOOKUP(C58833,Подписчики!A:C,2,0)</f>
        <v>UTC+1</v>
      </c>
      <c r="F58833" s="2"/>
    </row>
    <row r="58834" spans="1:6" x14ac:dyDescent="0.25">
      <c r="A58834">
        <v>179802</v>
      </c>
      <c r="B58834" s="2">
        <v>44363.791854368937</v>
      </c>
      <c r="C58834">
        <v>300354</v>
      </c>
      <c r="D58834">
        <v>55354</v>
      </c>
      <c r="E58834" t="str">
        <f>VLOOKUP(C58834,Подписчики!A:C,2,0)</f>
        <v>UTC+1</v>
      </c>
      <c r="F58834" s="2"/>
    </row>
    <row r="58835" spans="1:6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t="str">
        <f>VLOOKUP(C58835,Подписчики!A:C,2,0)</f>
        <v>UTC+1</v>
      </c>
      <c r="F58835" s="2"/>
    </row>
    <row r="58836" spans="1:6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t="str">
        <f>VLOOKUP(C58836,Подписчики!A:C,2,0)</f>
        <v>UTC+3</v>
      </c>
      <c r="F58836" s="2"/>
    </row>
    <row r="58837" spans="1:6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t="str">
        <f>VLOOKUP(C58837,Подписчики!A:C,2,0)</f>
        <v>UTC+1</v>
      </c>
      <c r="F58837" s="2"/>
    </row>
    <row r="58838" spans="1:6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t="str">
        <f>VLOOKUP(C58838,Подписчики!A:C,2,0)</f>
        <v>UTC+1</v>
      </c>
      <c r="F58838" s="2"/>
    </row>
    <row r="58839" spans="1:6" x14ac:dyDescent="0.25">
      <c r="A58839">
        <v>179813</v>
      </c>
      <c r="B58839" s="2">
        <v>44363.795090614891</v>
      </c>
      <c r="C58839">
        <v>27738</v>
      </c>
      <c r="D58839">
        <v>330333</v>
      </c>
      <c r="E58839" t="str">
        <f>VLOOKUP(C58839,Подписчики!A:C,2,0)</f>
        <v>UTC+1</v>
      </c>
      <c r="F58839" s="2"/>
    </row>
    <row r="58840" spans="1:6" x14ac:dyDescent="0.25">
      <c r="A58840">
        <v>179816</v>
      </c>
      <c r="B58840" s="2">
        <v>44363.795495145627</v>
      </c>
      <c r="C58840">
        <v>89981</v>
      </c>
      <c r="D58840">
        <v>118549</v>
      </c>
      <c r="E58840" t="str">
        <f>VLOOKUP(C58840,Подписчики!A:C,2,0)</f>
        <v>UTC+2</v>
      </c>
      <c r="F58840" s="2"/>
    </row>
    <row r="58841" spans="1:6" x14ac:dyDescent="0.25">
      <c r="A58841">
        <v>179819</v>
      </c>
      <c r="B58841" s="2">
        <v>44363.796708737864</v>
      </c>
      <c r="C58841">
        <v>49847</v>
      </c>
      <c r="D58841">
        <v>278183</v>
      </c>
      <c r="E58841" t="str">
        <f>VLOOKUP(C58841,Подписчики!A:C,2,0)</f>
        <v>UTC+1</v>
      </c>
      <c r="F58841" s="2"/>
    </row>
    <row r="58842" spans="1:6" x14ac:dyDescent="0.25">
      <c r="A58842">
        <v>179821</v>
      </c>
      <c r="B58842" s="2">
        <v>44363.796708737864</v>
      </c>
      <c r="C58842">
        <v>213179</v>
      </c>
      <c r="D58842">
        <v>54739</v>
      </c>
      <c r="E58842" t="str">
        <f>VLOOKUP(C58842,Подписчики!A:C,2,0)</f>
        <v>UTC+1</v>
      </c>
      <c r="F58842" s="2"/>
    </row>
    <row r="58843" spans="1:6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t="str">
        <f>VLOOKUP(C58843,Подписчики!A:C,2,0)</f>
        <v>UTC+1</v>
      </c>
      <c r="F58843" s="2"/>
    </row>
    <row r="58844" spans="1:6" x14ac:dyDescent="0.25">
      <c r="A58844">
        <v>179827</v>
      </c>
      <c r="B58844" s="2">
        <v>44363.79873139158</v>
      </c>
      <c r="C58844">
        <v>3820</v>
      </c>
      <c r="D58844">
        <v>250679</v>
      </c>
      <c r="E58844" t="str">
        <f>VLOOKUP(C58844,Подписчики!A:C,2,0)</f>
        <v>UTC+2</v>
      </c>
      <c r="F58844" s="2"/>
    </row>
    <row r="58845" spans="1:6" x14ac:dyDescent="0.25">
      <c r="A58845">
        <v>179831</v>
      </c>
      <c r="B58845" s="2">
        <v>44363.799944983824</v>
      </c>
      <c r="C58845">
        <v>225289</v>
      </c>
      <c r="D58845">
        <v>21550</v>
      </c>
      <c r="E58845" t="str">
        <f>VLOOKUP(C58845,Подписчики!A:C,2,0)</f>
        <v>UTC+1</v>
      </c>
      <c r="F58845" s="2"/>
    </row>
    <row r="58846" spans="1:6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t="str">
        <f>VLOOKUP(C58846,Подписчики!A:C,2,0)</f>
        <v>UTC+1</v>
      </c>
      <c r="F58846" s="2"/>
    </row>
    <row r="58847" spans="1:6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t="str">
        <f>VLOOKUP(C58847,Подписчики!A:C,2,0)</f>
        <v>UTC+3</v>
      </c>
      <c r="F58847" s="2"/>
    </row>
    <row r="58848" spans="1:6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t="str">
        <f>VLOOKUP(C58848,Подписчики!A:C,2,0)</f>
        <v>UTC+4</v>
      </c>
      <c r="F58848" s="2"/>
    </row>
    <row r="58849" spans="1:6" x14ac:dyDescent="0.25">
      <c r="A58849">
        <v>179844</v>
      </c>
      <c r="B58849" s="2">
        <v>44363.80156310679</v>
      </c>
      <c r="C58849">
        <v>231904</v>
      </c>
      <c r="D58849">
        <v>58305</v>
      </c>
      <c r="E58849" t="str">
        <f>VLOOKUP(C58849,Подписчики!A:C,2,0)</f>
        <v>UTC-7</v>
      </c>
      <c r="F58849" s="2"/>
    </row>
    <row r="58850" spans="1:6" x14ac:dyDescent="0.25">
      <c r="A58850">
        <v>179849</v>
      </c>
      <c r="B58850" s="2">
        <v>44363.801563106797</v>
      </c>
      <c r="C58850">
        <v>85516</v>
      </c>
      <c r="D58850">
        <v>376706</v>
      </c>
      <c r="E58850" t="str">
        <f>VLOOKUP(C58850,Подписчики!A:C,2,0)</f>
        <v>UTC+1</v>
      </c>
      <c r="F58850" s="2"/>
    </row>
    <row r="58851" spans="1:6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t="str">
        <f>VLOOKUP(C58851,Подписчики!A:C,2,0)</f>
        <v>UTC+1</v>
      </c>
      <c r="F58851" s="2"/>
    </row>
    <row r="58852" spans="1:6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t="str">
        <f>VLOOKUP(C58852,Подписчики!A:C,2,0)</f>
        <v>UTC+2</v>
      </c>
      <c r="F58852" s="2"/>
    </row>
    <row r="58853" spans="1:6" x14ac:dyDescent="0.25">
      <c r="A58853">
        <v>179859</v>
      </c>
      <c r="B58853" s="2">
        <v>44363.802372168284</v>
      </c>
      <c r="C58853">
        <v>63201</v>
      </c>
      <c r="D58853">
        <v>42705</v>
      </c>
      <c r="E58853" t="str">
        <f>VLOOKUP(C58853,Подписчики!A:C,2,0)</f>
        <v>UTC+3</v>
      </c>
      <c r="F58853" s="2"/>
    </row>
    <row r="58854" spans="1:6" x14ac:dyDescent="0.25">
      <c r="A58854">
        <v>179861</v>
      </c>
      <c r="B58854" s="2">
        <v>44363.802666666663</v>
      </c>
      <c r="C58854">
        <v>65677</v>
      </c>
      <c r="D58854">
        <v>118549</v>
      </c>
      <c r="E58854" t="str">
        <f>VLOOKUP(C58854,Подписчики!A:C,2,0)</f>
        <v>UTC+2</v>
      </c>
      <c r="F58854" s="2"/>
    </row>
    <row r="58855" spans="1:6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t="str">
        <f>VLOOKUP(C58855,Подписчики!A:C,2,0)</f>
        <v>UTC+1</v>
      </c>
      <c r="F58855" s="2"/>
    </row>
    <row r="58856" spans="1:6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t="str">
        <f>VLOOKUP(C58856,Подписчики!A:C,2,0)</f>
        <v>UTC+2</v>
      </c>
      <c r="F58856" s="2"/>
    </row>
    <row r="58857" spans="1:6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t="str">
        <f>VLOOKUP(C58857,Подписчики!A:C,2,0)</f>
        <v>UTC+0</v>
      </c>
      <c r="F58857" s="2"/>
    </row>
    <row r="58858" spans="1:6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t="str">
        <f>VLOOKUP(C58858,Подписчики!A:C,2,0)</f>
        <v>UTC+0</v>
      </c>
      <c r="F58858" s="2"/>
    </row>
    <row r="58859" spans="1:6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t="str">
        <f>VLOOKUP(C58859,Подписчики!A:C,2,0)</f>
        <v>UTC+4</v>
      </c>
      <c r="F58859" s="2"/>
    </row>
    <row r="58860" spans="1:6" x14ac:dyDescent="0.25">
      <c r="A58860">
        <v>179876</v>
      </c>
      <c r="B58860" s="2">
        <v>44363.805</v>
      </c>
      <c r="C58860">
        <v>13119</v>
      </c>
      <c r="D58860">
        <v>191608</v>
      </c>
      <c r="E58860" t="str">
        <f>VLOOKUP(C58860,Подписчики!A:C,2,0)</f>
        <v>UTC+0</v>
      </c>
      <c r="F58860" s="2"/>
    </row>
    <row r="58861" spans="1:6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t="str">
        <f>VLOOKUP(C58861,Подписчики!A:C,2,0)</f>
        <v>UTC+2</v>
      </c>
      <c r="F58861" s="2"/>
    </row>
    <row r="58862" spans="1:6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t="str">
        <f>VLOOKUP(C58862,Подписчики!A:C,2,0)</f>
        <v>UTC-1</v>
      </c>
      <c r="F58862" s="2"/>
    </row>
    <row r="58863" spans="1:6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t="str">
        <f>VLOOKUP(C58863,Подписчики!A:C,2,0)</f>
        <v>UTC+1</v>
      </c>
      <c r="F58863" s="2"/>
    </row>
    <row r="58864" spans="1:6" x14ac:dyDescent="0.25">
      <c r="A58864">
        <v>179885</v>
      </c>
      <c r="B58864" s="2">
        <v>44363.808440129447</v>
      </c>
      <c r="C58864">
        <v>11852</v>
      </c>
      <c r="D58864">
        <v>104958</v>
      </c>
      <c r="E58864" t="str">
        <f>VLOOKUP(C58864,Подписчики!A:C,2,0)</f>
        <v>UTC+2</v>
      </c>
      <c r="F58864" s="2"/>
    </row>
    <row r="58865" spans="1:6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t="str">
        <f>VLOOKUP(C58865,Подписчики!A:C,2,0)</f>
        <v>UTC+1</v>
      </c>
      <c r="F58865" s="2"/>
    </row>
    <row r="58866" spans="1:6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t="str">
        <f>VLOOKUP(C58866,Подписчики!A:C,2,0)</f>
        <v>UTC+3</v>
      </c>
      <c r="F58866" s="2"/>
    </row>
    <row r="58867" spans="1:6" x14ac:dyDescent="0.25">
      <c r="A58867">
        <v>179892</v>
      </c>
      <c r="B58867" s="2">
        <v>44363.811676375401</v>
      </c>
      <c r="C58867">
        <v>99221</v>
      </c>
      <c r="D58867">
        <v>270904</v>
      </c>
      <c r="E58867" t="str">
        <f>VLOOKUP(C58867,Подписчики!A:C,2,0)</f>
        <v>UTC+2</v>
      </c>
      <c r="F58867" s="2"/>
    </row>
    <row r="58868" spans="1:6" x14ac:dyDescent="0.25">
      <c r="A58868">
        <v>179894</v>
      </c>
      <c r="B58868" s="2">
        <v>44363.812889967638</v>
      </c>
      <c r="C58868">
        <v>13536</v>
      </c>
      <c r="D58868">
        <v>60239</v>
      </c>
      <c r="E58868" t="str">
        <f>VLOOKUP(C58868,Подписчики!A:C,2,0)</f>
        <v>UTC-3</v>
      </c>
      <c r="F58868" s="2"/>
    </row>
    <row r="58869" spans="1:6" x14ac:dyDescent="0.25">
      <c r="A58869">
        <v>179898</v>
      </c>
      <c r="B58869" s="2">
        <v>44363.812889967638</v>
      </c>
      <c r="C58869">
        <v>76864</v>
      </c>
      <c r="D58869">
        <v>248241</v>
      </c>
      <c r="E58869" t="str">
        <f>VLOOKUP(C58869,Подписчики!A:C,2,0)</f>
        <v>UTC+1</v>
      </c>
      <c r="F58869" s="2"/>
    </row>
    <row r="58870" spans="1:6" x14ac:dyDescent="0.25">
      <c r="A58870">
        <v>179903</v>
      </c>
      <c r="B58870" s="2">
        <v>44363.813000000002</v>
      </c>
      <c r="C58870">
        <v>49563</v>
      </c>
      <c r="D58870">
        <v>473327</v>
      </c>
      <c r="E58870" t="str">
        <f>VLOOKUP(C58870,Подписчики!A:C,2,0)</f>
        <v>UTC+12</v>
      </c>
      <c r="F58870" s="2"/>
    </row>
    <row r="58871" spans="1:6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t="str">
        <f>VLOOKUP(C58871,Подписчики!A:C,2,0)</f>
        <v>UTC+2</v>
      </c>
      <c r="F58871" s="2"/>
    </row>
    <row r="58872" spans="1:6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t="str">
        <f>VLOOKUP(C58872,Подписчики!A:C,2,0)</f>
        <v>UTC+2</v>
      </c>
      <c r="F58872" s="2"/>
    </row>
    <row r="58873" spans="1:6" x14ac:dyDescent="0.25">
      <c r="A58873">
        <v>179915</v>
      </c>
      <c r="B58873" s="2">
        <v>44363.813699029124</v>
      </c>
      <c r="C58873">
        <v>62644</v>
      </c>
      <c r="D58873">
        <v>250679</v>
      </c>
      <c r="E58873" t="str">
        <f>VLOOKUP(C58873,Подписчики!A:C,2,0)</f>
        <v>UTC+3</v>
      </c>
      <c r="F58873" s="2"/>
    </row>
    <row r="58874" spans="1:6" x14ac:dyDescent="0.25">
      <c r="A58874">
        <v>179918</v>
      </c>
      <c r="B58874" s="2">
        <v>44363.813699029124</v>
      </c>
      <c r="C58874">
        <v>271958</v>
      </c>
      <c r="D58874">
        <v>88863</v>
      </c>
      <c r="E58874" t="str">
        <f>VLOOKUP(C58874,Подписчики!A:C,2,0)</f>
        <v>UTC+3</v>
      </c>
      <c r="F58874" s="2"/>
    </row>
    <row r="58875" spans="1:6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t="str">
        <f>VLOOKUP(C58875,Подписчики!A:C,2,0)</f>
        <v>UTC+3</v>
      </c>
      <c r="F58875" s="2"/>
    </row>
    <row r="58876" spans="1:6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t="str">
        <f>VLOOKUP(C58876,Подписчики!A:C,2,0)</f>
        <v>UTC+1</v>
      </c>
      <c r="F58876" s="2"/>
    </row>
    <row r="58877" spans="1:6" x14ac:dyDescent="0.25">
      <c r="A58877">
        <v>179928</v>
      </c>
      <c r="B58877" s="2">
        <v>44363.814912621354</v>
      </c>
      <c r="C58877">
        <v>92307</v>
      </c>
      <c r="D58877">
        <v>284325</v>
      </c>
      <c r="E58877" t="str">
        <f>VLOOKUP(C58877,Подписчики!A:C,2,0)</f>
        <v>UTC+2</v>
      </c>
      <c r="F58877" s="2"/>
    </row>
    <row r="58878" spans="1:6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t="str">
        <f>VLOOKUP(C58878,Подписчики!A:C,2,0)</f>
        <v>UTC+2</v>
      </c>
      <c r="F58878" s="2"/>
    </row>
    <row r="58879" spans="1:6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t="str">
        <f>VLOOKUP(C58879,Подписчики!A:C,2,0)</f>
        <v>UTC+1</v>
      </c>
      <c r="F58879" s="2"/>
    </row>
    <row r="58880" spans="1:6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t="str">
        <f>VLOOKUP(C58880,Подписчики!A:C,2,0)</f>
        <v>UTC+1</v>
      </c>
      <c r="F58880" s="2"/>
    </row>
    <row r="58881" spans="1:6" x14ac:dyDescent="0.25">
      <c r="A58881">
        <v>179943</v>
      </c>
      <c r="B58881" s="2">
        <v>44363.817744336571</v>
      </c>
      <c r="C58881">
        <v>59985</v>
      </c>
      <c r="D58881">
        <v>362672</v>
      </c>
      <c r="E58881" t="str">
        <f>VLOOKUP(C58881,Подписчики!A:C,2,0)</f>
        <v>UTC+1</v>
      </c>
      <c r="F58881" s="2"/>
    </row>
    <row r="58882" spans="1:6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t="str">
        <f>VLOOKUP(C58882,Подписчики!A:C,2,0)</f>
        <v>UTC+1</v>
      </c>
      <c r="F58882" s="2"/>
    </row>
    <row r="58883" spans="1:6" x14ac:dyDescent="0.25">
      <c r="A58883">
        <v>179946</v>
      </c>
      <c r="B58883" s="2">
        <v>44363.818957928801</v>
      </c>
      <c r="C58883">
        <v>15706</v>
      </c>
      <c r="D58883">
        <v>189009</v>
      </c>
      <c r="E58883" t="str">
        <f>VLOOKUP(C58883,Подписчики!A:C,2,0)</f>
        <v>UTC+0</v>
      </c>
      <c r="F58883" s="2"/>
    </row>
    <row r="58884" spans="1:6" x14ac:dyDescent="0.25">
      <c r="A58884">
        <v>179947</v>
      </c>
      <c r="B58884" s="2">
        <v>44363.818957928801</v>
      </c>
      <c r="C58884">
        <v>16232</v>
      </c>
      <c r="D58884">
        <v>100412</v>
      </c>
      <c r="E58884" t="str">
        <f>VLOOKUP(C58884,Подписчики!A:C,2,0)</f>
        <v>UTC+0</v>
      </c>
      <c r="F58884" s="2"/>
    </row>
    <row r="58885" spans="1:6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t="str">
        <f>VLOOKUP(C58885,Подписчики!A:C,2,0)</f>
        <v>UTC+1</v>
      </c>
      <c r="F58885" s="2"/>
    </row>
    <row r="58886" spans="1:6" x14ac:dyDescent="0.25">
      <c r="A58886">
        <v>179950</v>
      </c>
      <c r="B58886" s="2">
        <v>44363.819362459551</v>
      </c>
      <c r="C58886">
        <v>200780</v>
      </c>
      <c r="D58886">
        <v>51162</v>
      </c>
      <c r="E58886" t="str">
        <f>VLOOKUP(C58886,Подписчики!A:C,2,0)</f>
        <v>UTC+1</v>
      </c>
      <c r="F58886" s="2"/>
    </row>
    <row r="58887" spans="1:6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t="str">
        <f>VLOOKUP(C58887,Подписчики!A:C,2,0)</f>
        <v>UTC+3</v>
      </c>
      <c r="F58887" s="2"/>
    </row>
    <row r="58888" spans="1:6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t="str">
        <f>VLOOKUP(C58888,Подписчики!A:C,2,0)</f>
        <v>UTC+1</v>
      </c>
      <c r="F58888" s="2"/>
    </row>
    <row r="58889" spans="1:6" x14ac:dyDescent="0.25">
      <c r="A58889">
        <v>179963</v>
      </c>
      <c r="B58889" s="2">
        <v>44363.822598705505</v>
      </c>
      <c r="C58889">
        <v>34773</v>
      </c>
      <c r="D58889">
        <v>220611</v>
      </c>
      <c r="E58889" t="str">
        <f>VLOOKUP(C58889,Подписчики!A:C,2,0)</f>
        <v>UTC+1</v>
      </c>
      <c r="F58889" s="2"/>
    </row>
    <row r="58890" spans="1:6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t="str">
        <f>VLOOKUP(C58890,Подписчики!A:C,2,0)</f>
        <v>UTC+2</v>
      </c>
      <c r="F58890" s="2"/>
    </row>
    <row r="58891" spans="1:6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t="str">
        <f>VLOOKUP(C58891,Подписчики!A:C,2,0)</f>
        <v>UTC+2</v>
      </c>
      <c r="F58891" s="2"/>
    </row>
    <row r="58892" spans="1:6" x14ac:dyDescent="0.25">
      <c r="A58892">
        <v>179972</v>
      </c>
      <c r="B58892" s="2">
        <v>44363.824216828478</v>
      </c>
      <c r="C58892">
        <v>19334</v>
      </c>
      <c r="D58892">
        <v>182984</v>
      </c>
      <c r="E58892" t="str">
        <f>VLOOKUP(C58892,Подписчики!A:C,2,0)</f>
        <v>UTC+1</v>
      </c>
      <c r="F58892" s="2"/>
    </row>
    <row r="58893" spans="1:6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t="str">
        <f>VLOOKUP(C58893,Подписчики!A:C,2,0)</f>
        <v>UTC+1</v>
      </c>
      <c r="F58893" s="2"/>
    </row>
    <row r="58894" spans="1:6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t="str">
        <f>VLOOKUP(C58894,Подписчики!A:C,2,0)</f>
        <v>UTC+1</v>
      </c>
      <c r="F58894" s="2"/>
    </row>
    <row r="58895" spans="1:6" x14ac:dyDescent="0.25">
      <c r="A58895">
        <v>179986</v>
      </c>
      <c r="B58895" s="2">
        <v>44363.825025889964</v>
      </c>
      <c r="C58895">
        <v>76728</v>
      </c>
      <c r="D58895">
        <v>143150</v>
      </c>
      <c r="E58895" t="str">
        <f>VLOOKUP(C58895,Подписчики!A:C,2,0)</f>
        <v>UTC+3</v>
      </c>
      <c r="F58895" s="2"/>
    </row>
    <row r="58896" spans="1:6" x14ac:dyDescent="0.25">
      <c r="A58896">
        <v>179991</v>
      </c>
      <c r="B58896" s="2">
        <v>44363.825834951458</v>
      </c>
      <c r="C58896">
        <v>19019</v>
      </c>
      <c r="D58896">
        <v>88863</v>
      </c>
      <c r="E58896" t="str">
        <f>VLOOKUP(C58896,Подписчики!A:C,2,0)</f>
        <v>UTC+1</v>
      </c>
      <c r="F58896" s="2"/>
    </row>
    <row r="58897" spans="1:6" x14ac:dyDescent="0.25">
      <c r="A58897">
        <v>179994</v>
      </c>
      <c r="B58897" s="2">
        <v>44363.825834951458</v>
      </c>
      <c r="C58897">
        <v>53379</v>
      </c>
      <c r="D58897">
        <v>408075</v>
      </c>
      <c r="E58897" t="str">
        <f>VLOOKUP(C58897,Подписчики!A:C,2,0)</f>
        <v>UTC+1</v>
      </c>
      <c r="F58897" s="2"/>
    </row>
    <row r="58898" spans="1:6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t="str">
        <f>VLOOKUP(C58898,Подписчики!A:C,2,0)</f>
        <v>UTC+1</v>
      </c>
      <c r="F58898" s="2"/>
    </row>
    <row r="58899" spans="1:6" x14ac:dyDescent="0.25">
      <c r="A58899">
        <v>180003</v>
      </c>
      <c r="B58899" s="2">
        <v>44363.825834951458</v>
      </c>
      <c r="C58899">
        <v>348665</v>
      </c>
      <c r="D58899">
        <v>20625</v>
      </c>
      <c r="E58899" t="str">
        <f>VLOOKUP(C58899,Подписчики!A:C,2,0)</f>
        <v>UTC+1</v>
      </c>
      <c r="F58899" s="2"/>
    </row>
    <row r="58900" spans="1:6" x14ac:dyDescent="0.25">
      <c r="A58900">
        <v>180007</v>
      </c>
      <c r="B58900" s="2">
        <v>44363.827453074438</v>
      </c>
      <c r="C58900">
        <v>75056</v>
      </c>
      <c r="D58900">
        <v>302879</v>
      </c>
      <c r="E58900" t="str">
        <f>VLOOKUP(C58900,Подписчики!A:C,2,0)</f>
        <v>UTC+1</v>
      </c>
      <c r="F58900" s="2"/>
    </row>
    <row r="58901" spans="1:6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t="str">
        <f>VLOOKUP(C58901,Подписчики!A:C,2,0)</f>
        <v>UTC+1</v>
      </c>
      <c r="F58901" s="2"/>
    </row>
    <row r="58902" spans="1:6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t="str">
        <f>VLOOKUP(C58902,Подписчики!A:C,2,0)</f>
        <v>UTC+1</v>
      </c>
      <c r="F58902" s="2"/>
    </row>
    <row r="58903" spans="1:6" x14ac:dyDescent="0.25">
      <c r="A58903">
        <v>180018</v>
      </c>
      <c r="B58903" s="2">
        <v>44363.828666666668</v>
      </c>
      <c r="C58903">
        <v>29913</v>
      </c>
      <c r="D58903">
        <v>230507</v>
      </c>
      <c r="E58903" t="str">
        <f>VLOOKUP(C58903,Подписчики!A:C,2,0)</f>
        <v>UTC+0</v>
      </c>
      <c r="F58903" s="2"/>
    </row>
    <row r="58904" spans="1:6" x14ac:dyDescent="0.25">
      <c r="A58904">
        <v>180023</v>
      </c>
      <c r="B58904" s="2">
        <v>44363.829071197411</v>
      </c>
      <c r="C58904">
        <v>86204</v>
      </c>
      <c r="D58904">
        <v>112334</v>
      </c>
      <c r="E58904" t="str">
        <f>VLOOKUP(C58904,Подписчики!A:C,2,0)</f>
        <v>UTC+1</v>
      </c>
      <c r="F58904" s="2"/>
    </row>
    <row r="58905" spans="1:6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t="str">
        <f>VLOOKUP(C58905,Подписчики!A:C,2,0)</f>
        <v>UTC+1</v>
      </c>
      <c r="F58905" s="2"/>
    </row>
    <row r="58906" spans="1:6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t="str">
        <f>VLOOKUP(C58906,Подписчики!A:C,2,0)</f>
        <v>UTC+1</v>
      </c>
      <c r="F58906" s="2"/>
    </row>
    <row r="58907" spans="1:6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t="str">
        <f>VLOOKUP(C58907,Подписчики!A:C,2,0)</f>
        <v>UTC+1</v>
      </c>
      <c r="F58907" s="2"/>
    </row>
    <row r="58908" spans="1:6" x14ac:dyDescent="0.25">
      <c r="A58908">
        <v>180039</v>
      </c>
      <c r="B58908" s="2">
        <v>44363.829475728155</v>
      </c>
      <c r="C58908">
        <v>38065</v>
      </c>
      <c r="D58908">
        <v>158978</v>
      </c>
      <c r="E58908" t="str">
        <f>VLOOKUP(C58908,Подписчики!A:C,2,0)</f>
        <v>UTC+2</v>
      </c>
      <c r="F58908" s="2"/>
    </row>
    <row r="58909" spans="1:6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t="str">
        <f>VLOOKUP(C58909,Подписчики!A:C,2,0)</f>
        <v>UTC+2</v>
      </c>
      <c r="F58909" s="2"/>
    </row>
    <row r="58910" spans="1:6" x14ac:dyDescent="0.25">
      <c r="A58910">
        <v>180042</v>
      </c>
      <c r="B58910" s="2">
        <v>44363.831093851128</v>
      </c>
      <c r="C58910">
        <v>44624</v>
      </c>
      <c r="D58910">
        <v>112334</v>
      </c>
      <c r="E58910" t="str">
        <f>VLOOKUP(C58910,Подписчики!A:C,2,0)</f>
        <v>UTC+2</v>
      </c>
      <c r="F58910" s="2"/>
    </row>
    <row r="58911" spans="1:6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t="str">
        <f>VLOOKUP(C58911,Подписчики!A:C,2,0)</f>
        <v>UTC+0</v>
      </c>
      <c r="F58911" s="2"/>
    </row>
    <row r="58912" spans="1:6" x14ac:dyDescent="0.25">
      <c r="A58912">
        <v>180047</v>
      </c>
      <c r="B58912" s="2">
        <v>44363.833925566345</v>
      </c>
      <c r="C58912">
        <v>88652</v>
      </c>
      <c r="D58912">
        <v>250679</v>
      </c>
      <c r="E58912" t="str">
        <f>VLOOKUP(C58912,Подписчики!A:C,2,0)</f>
        <v>UTC+1</v>
      </c>
      <c r="F58912" s="2"/>
    </row>
    <row r="58913" spans="1:6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t="str">
        <f>VLOOKUP(C58913,Подписчики!A:C,2,0)</f>
        <v>UTC+1</v>
      </c>
      <c r="F58913" s="2"/>
    </row>
    <row r="58914" spans="1:6" x14ac:dyDescent="0.25">
      <c r="A58914">
        <v>180052</v>
      </c>
      <c r="B58914" s="2">
        <v>44363.835139158575</v>
      </c>
      <c r="C58914">
        <v>31487</v>
      </c>
      <c r="D58914">
        <v>122902</v>
      </c>
      <c r="E58914" t="str">
        <f>VLOOKUP(C58914,Подписчики!A:C,2,0)</f>
        <v>UTC+0</v>
      </c>
      <c r="F58914" s="2"/>
    </row>
    <row r="58915" spans="1:6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t="str">
        <f>VLOOKUP(C58915,Подписчики!A:C,2,0)</f>
        <v>UTC+0</v>
      </c>
      <c r="F58915" s="2"/>
    </row>
    <row r="58916" spans="1:6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t="str">
        <f>VLOOKUP(C58916,Подписчики!A:C,2,0)</f>
        <v>UTC+1</v>
      </c>
      <c r="F58916" s="2"/>
    </row>
    <row r="58917" spans="1:6" x14ac:dyDescent="0.25">
      <c r="A58917">
        <v>180056</v>
      </c>
      <c r="B58917" s="2">
        <v>44363.836352750812</v>
      </c>
      <c r="C58917">
        <v>69276</v>
      </c>
      <c r="D58917">
        <v>165114</v>
      </c>
      <c r="E58917" t="str">
        <f>VLOOKUP(C58917,Подписчики!A:C,2,0)</f>
        <v>UTC+3</v>
      </c>
      <c r="F58917" s="2"/>
    </row>
    <row r="58918" spans="1:6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t="str">
        <f>VLOOKUP(C58918,Подписчики!A:C,2,0)</f>
        <v>UTC+3</v>
      </c>
      <c r="F58918" s="2"/>
    </row>
    <row r="58919" spans="1:6" x14ac:dyDescent="0.25">
      <c r="A58919">
        <v>180062</v>
      </c>
      <c r="B58919" s="2">
        <v>44363.836757281555</v>
      </c>
      <c r="C58919">
        <v>302894</v>
      </c>
      <c r="D58919">
        <v>5151</v>
      </c>
      <c r="E58919" t="str">
        <f>VLOOKUP(C58919,Подписчики!A:C,2,0)</f>
        <v>UTC+0</v>
      </c>
      <c r="F58919" s="2"/>
    </row>
    <row r="58920" spans="1:6" x14ac:dyDescent="0.25">
      <c r="A58920">
        <v>180065</v>
      </c>
      <c r="B58920" s="2">
        <v>44363.836757281555</v>
      </c>
      <c r="C58920">
        <v>332508</v>
      </c>
      <c r="D58920">
        <v>4316</v>
      </c>
      <c r="E58920" t="str">
        <f>VLOOKUP(C58920,Подписчики!A:C,2,0)</f>
        <v>UTC+4</v>
      </c>
      <c r="F58920" s="2"/>
    </row>
    <row r="58921" spans="1:6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t="str">
        <f>VLOOKUP(C58921,Подписчики!A:C,2,0)</f>
        <v>UTC+1</v>
      </c>
      <c r="F58921" s="2"/>
    </row>
    <row r="58922" spans="1:6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t="str">
        <f>VLOOKUP(C58922,Подписчики!A:C,2,0)</f>
        <v>UTC+1</v>
      </c>
      <c r="F58922" s="2"/>
    </row>
    <row r="58923" spans="1:6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t="str">
        <f>VLOOKUP(C58923,Подписчики!A:C,2,0)</f>
        <v>UTC+2</v>
      </c>
      <c r="F58923" s="2"/>
    </row>
    <row r="58924" spans="1:6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t="str">
        <f>VLOOKUP(C58924,Подписчики!A:C,2,0)</f>
        <v>UTC+2</v>
      </c>
      <c r="F58924" s="2"/>
    </row>
    <row r="58925" spans="1:6" x14ac:dyDescent="0.25">
      <c r="A58925">
        <v>180087</v>
      </c>
      <c r="B58925" s="2">
        <v>44363.839993527508</v>
      </c>
      <c r="C58925">
        <v>39854</v>
      </c>
      <c r="D58925">
        <v>70091</v>
      </c>
      <c r="E58925" t="str">
        <f>VLOOKUP(C58925,Подписчики!A:C,2,0)</f>
        <v>UTC+0</v>
      </c>
      <c r="F58925" s="2"/>
    </row>
    <row r="58926" spans="1:6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t="str">
        <f>VLOOKUP(C58926,Подписчики!A:C,2,0)</f>
        <v>UTC+1</v>
      </c>
      <c r="F58926" s="2"/>
    </row>
    <row r="58927" spans="1:6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t="str">
        <f>VLOOKUP(C58927,Подписчики!A:C,2,0)</f>
        <v>UTC+0</v>
      </c>
      <c r="F58927" s="2"/>
    </row>
    <row r="58928" spans="1:6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t="str">
        <f>VLOOKUP(C58928,Подписчики!A:C,2,0)</f>
        <v>UTC+1</v>
      </c>
      <c r="F58928" s="2"/>
    </row>
    <row r="58929" spans="1:6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t="str">
        <f>VLOOKUP(C58929,Подписчики!A:C,2,0)</f>
        <v>UTC+1</v>
      </c>
      <c r="F58929" s="2"/>
    </row>
    <row r="58930" spans="1:6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t="str">
        <f>VLOOKUP(C58930,Подписчики!A:C,2,0)</f>
        <v>UTC+2</v>
      </c>
      <c r="F58930" s="2"/>
    </row>
    <row r="58931" spans="1:6" x14ac:dyDescent="0.25">
      <c r="A58931">
        <v>180102</v>
      </c>
      <c r="B58931" s="2">
        <v>44363.842825242718</v>
      </c>
      <c r="C58931">
        <v>5053</v>
      </c>
      <c r="D58931">
        <v>158978</v>
      </c>
      <c r="E58931" t="str">
        <f>VLOOKUP(C58931,Подписчики!A:C,2,0)</f>
        <v>UTC+3</v>
      </c>
      <c r="F58931" s="2"/>
    </row>
    <row r="58932" spans="1:6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t="str">
        <f>VLOOKUP(C58932,Подписчики!A:C,2,0)</f>
        <v>UTC+0</v>
      </c>
      <c r="F58932" s="2"/>
    </row>
    <row r="58933" spans="1:6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t="str">
        <f>VLOOKUP(C58933,Подписчики!A:C,2,0)</f>
        <v>UTC+1</v>
      </c>
      <c r="F58933" s="2"/>
    </row>
    <row r="58934" spans="1:6" x14ac:dyDescent="0.25">
      <c r="A58934">
        <v>180115</v>
      </c>
      <c r="B58934" s="2">
        <v>44363.843634304212</v>
      </c>
      <c r="C58934">
        <v>17141</v>
      </c>
      <c r="D58934">
        <v>230507</v>
      </c>
      <c r="E58934" t="str">
        <f>VLOOKUP(C58934,Подписчики!A:C,2,0)</f>
        <v>UTC+1</v>
      </c>
      <c r="F58934" s="2"/>
    </row>
    <row r="58935" spans="1:6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t="str">
        <f>VLOOKUP(C58935,Подписчики!A:C,2,0)</f>
        <v>UTC+0</v>
      </c>
      <c r="F58935" s="2"/>
    </row>
    <row r="58936" spans="1:6" x14ac:dyDescent="0.25">
      <c r="A58936">
        <v>180120</v>
      </c>
      <c r="B58936" s="2">
        <v>44363.846061488672</v>
      </c>
      <c r="C58936">
        <v>255080</v>
      </c>
      <c r="D58936">
        <v>82901</v>
      </c>
      <c r="E58936" t="str">
        <f>VLOOKUP(C58936,Подписчики!A:C,2,0)</f>
        <v>UTC+3</v>
      </c>
      <c r="F58936" s="2"/>
    </row>
    <row r="58937" spans="1:6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t="str">
        <f>VLOOKUP(C58937,Подписчики!A:C,2,0)</f>
        <v>UTC-5</v>
      </c>
      <c r="F58937" s="2"/>
    </row>
    <row r="58938" spans="1:6" x14ac:dyDescent="0.25">
      <c r="A58938">
        <v>180130</v>
      </c>
      <c r="B58938" s="2">
        <v>44363.846466019415</v>
      </c>
      <c r="C58938">
        <v>93450</v>
      </c>
      <c r="D58938">
        <v>182191</v>
      </c>
      <c r="E58938" t="str">
        <f>VLOOKUP(C58938,Подписчики!A:C,2,0)</f>
        <v>UTC+0</v>
      </c>
      <c r="F58938" s="2"/>
    </row>
    <row r="58939" spans="1:6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t="str">
        <f>VLOOKUP(C58939,Подписчики!A:C,2,0)</f>
        <v>UTC+2</v>
      </c>
      <c r="F58939" s="2"/>
    </row>
    <row r="58940" spans="1:6" x14ac:dyDescent="0.25">
      <c r="A58940">
        <v>180136</v>
      </c>
      <c r="B58940" s="2">
        <v>44363.847666666661</v>
      </c>
      <c r="C58940">
        <v>242276</v>
      </c>
      <c r="D58940">
        <v>75550</v>
      </c>
      <c r="E58940" t="str">
        <f>VLOOKUP(C58940,Подписчики!A:C,2,0)</f>
        <v>UTC+2</v>
      </c>
      <c r="F58940" s="2"/>
    </row>
    <row r="58941" spans="1:6" x14ac:dyDescent="0.25">
      <c r="A58941">
        <v>180141</v>
      </c>
      <c r="B58941" s="2">
        <v>44363.847679611652</v>
      </c>
      <c r="C58941">
        <v>316472</v>
      </c>
      <c r="D58941">
        <v>21760</v>
      </c>
      <c r="E58941" t="str">
        <f>VLOOKUP(C58941,Подписчики!A:C,2,0)</f>
        <v>UTC+3</v>
      </c>
      <c r="F58941" s="2"/>
    </row>
    <row r="58942" spans="1:6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t="str">
        <f>VLOOKUP(C58942,Подписчики!A:C,2,0)</f>
        <v>UTC+1</v>
      </c>
      <c r="F58942" s="2"/>
    </row>
    <row r="58943" spans="1:6" x14ac:dyDescent="0.25">
      <c r="A58943">
        <v>180148</v>
      </c>
      <c r="B58943" s="2">
        <v>44363.849702265376</v>
      </c>
      <c r="C58943">
        <v>119292</v>
      </c>
      <c r="D58943">
        <v>76405</v>
      </c>
      <c r="E58943" t="str">
        <f>VLOOKUP(C58943,Подписчики!A:C,2,0)</f>
        <v>UTC+0</v>
      </c>
      <c r="F58943" s="2"/>
    </row>
    <row r="58944" spans="1:6" x14ac:dyDescent="0.25">
      <c r="A58944">
        <v>180153</v>
      </c>
      <c r="B58944" s="2">
        <v>44363.849702265376</v>
      </c>
      <c r="C58944">
        <v>146209</v>
      </c>
      <c r="D58944">
        <v>88863</v>
      </c>
      <c r="E58944" t="str">
        <f>VLOOKUP(C58944,Подписчики!A:C,2,0)</f>
        <v>UTC+0</v>
      </c>
      <c r="F58944" s="2"/>
    </row>
    <row r="58945" spans="1:6" x14ac:dyDescent="0.25">
      <c r="A58945">
        <v>180155</v>
      </c>
      <c r="B58945" s="2">
        <v>44363.850106796119</v>
      </c>
      <c r="C58945">
        <v>66051</v>
      </c>
      <c r="D58945">
        <v>244574</v>
      </c>
      <c r="E58945" t="str">
        <f>VLOOKUP(C58945,Подписчики!A:C,2,0)</f>
        <v>UTC+1</v>
      </c>
      <c r="F58945" s="2"/>
    </row>
    <row r="58946" spans="1:6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t="str">
        <f>VLOOKUP(C58946,Подписчики!A:C,2,0)</f>
        <v>UTC+1</v>
      </c>
      <c r="F58946" s="2"/>
    </row>
    <row r="58947" spans="1:6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t="str">
        <f>VLOOKUP(C58947,Подписчики!A:C,2,0)</f>
        <v>UTC+1</v>
      </c>
      <c r="F58947" s="2"/>
    </row>
    <row r="58948" spans="1:6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t="str">
        <f>VLOOKUP(C58948,Подписчики!A:C,2,0)</f>
        <v>UTC+1</v>
      </c>
      <c r="F58948" s="2"/>
    </row>
    <row r="58949" spans="1:6" x14ac:dyDescent="0.25">
      <c r="A58949">
        <v>180169</v>
      </c>
      <c r="B58949" s="2">
        <v>44363.852533980586</v>
      </c>
      <c r="C58949">
        <v>38289</v>
      </c>
      <c r="D58949">
        <v>411922</v>
      </c>
      <c r="E58949" t="str">
        <f>VLOOKUP(C58949,Подписчики!A:C,2,0)</f>
        <v>UTC+3</v>
      </c>
      <c r="F58949" s="2"/>
    </row>
    <row r="58950" spans="1:6" x14ac:dyDescent="0.25">
      <c r="A58950">
        <v>180170</v>
      </c>
      <c r="B58950" s="2">
        <v>44363.852938511329</v>
      </c>
      <c r="C58950">
        <v>78952</v>
      </c>
      <c r="D58950">
        <v>148570</v>
      </c>
      <c r="E58950" t="str">
        <f>VLOOKUP(C58950,Подписчики!A:C,2,0)</f>
        <v>UTC+0</v>
      </c>
      <c r="F58950" s="2"/>
    </row>
    <row r="58951" spans="1:6" x14ac:dyDescent="0.25">
      <c r="A58951">
        <v>180173</v>
      </c>
      <c r="B58951" s="2">
        <v>44363.853343042072</v>
      </c>
      <c r="C58951">
        <v>63408</v>
      </c>
      <c r="D58951">
        <v>439981</v>
      </c>
      <c r="E58951" t="str">
        <f>VLOOKUP(C58951,Подписчики!A:C,2,0)</f>
        <v>UTC+1</v>
      </c>
      <c r="F58951" s="2"/>
    </row>
    <row r="58952" spans="1:6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t="str">
        <f>VLOOKUP(C58952,Подписчики!A:C,2,0)</f>
        <v>UTC+1</v>
      </c>
      <c r="F58952" s="2"/>
    </row>
    <row r="58953" spans="1:6" x14ac:dyDescent="0.25">
      <c r="A58953">
        <v>180176</v>
      </c>
      <c r="B58953" s="2">
        <v>44363.853747572815</v>
      </c>
      <c r="C58953">
        <v>73169</v>
      </c>
      <c r="D58953">
        <v>238576</v>
      </c>
      <c r="E58953" t="str">
        <f>VLOOKUP(C58953,Подписчики!A:C,2,0)</f>
        <v>UTC+2</v>
      </c>
      <c r="F58953" s="2"/>
    </row>
    <row r="58954" spans="1:6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t="str">
        <f>VLOOKUP(C58954,Подписчики!A:C,2,0)</f>
        <v>UTC+2</v>
      </c>
      <c r="F58954" s="2"/>
    </row>
    <row r="58955" spans="1:6" x14ac:dyDescent="0.25">
      <c r="A58955">
        <v>180181</v>
      </c>
      <c r="B58955" s="2">
        <v>44363.854961165045</v>
      </c>
      <c r="C58955">
        <v>89960</v>
      </c>
      <c r="D58955">
        <v>311670</v>
      </c>
      <c r="E58955" t="str">
        <f>VLOOKUP(C58955,Подписчики!A:C,2,0)</f>
        <v>UTC-3</v>
      </c>
      <c r="F58955" s="2"/>
    </row>
    <row r="58956" spans="1:6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t="str">
        <f>VLOOKUP(C58956,Подписчики!A:C,2,0)</f>
        <v>UTC+2</v>
      </c>
      <c r="F58956" s="2"/>
    </row>
    <row r="58957" spans="1:6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t="str">
        <f>VLOOKUP(C58957,Подписчики!A:C,2,0)</f>
        <v>UTC+0</v>
      </c>
      <c r="F58957" s="2"/>
    </row>
    <row r="58958" spans="1:6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t="str">
        <f>VLOOKUP(C58958,Подписчики!A:C,2,0)</f>
        <v>UTC+1</v>
      </c>
      <c r="F58958" s="2"/>
    </row>
    <row r="58959" spans="1:6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t="str">
        <f>VLOOKUP(C58959,Подписчики!A:C,2,0)</f>
        <v>UTC+1</v>
      </c>
      <c r="F58959" s="2"/>
    </row>
    <row r="58960" spans="1:6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t="str">
        <f>VLOOKUP(C58960,Подписчики!A:C,2,0)</f>
        <v>UTC+3</v>
      </c>
      <c r="F58960" s="2"/>
    </row>
    <row r="58961" spans="1:6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t="str">
        <f>VLOOKUP(C58961,Подписчики!A:C,2,0)</f>
        <v>UTC+0</v>
      </c>
      <c r="F58961" s="2"/>
    </row>
    <row r="58962" spans="1:6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t="str">
        <f>VLOOKUP(C58962,Подписчики!A:C,2,0)</f>
        <v>UTC+1</v>
      </c>
      <c r="F58962" s="2"/>
    </row>
    <row r="58963" spans="1:6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t="str">
        <f>VLOOKUP(C58963,Подписчики!A:C,2,0)</f>
        <v>UTC+1</v>
      </c>
      <c r="F58963" s="2"/>
    </row>
    <row r="58964" spans="1:6" x14ac:dyDescent="0.25">
      <c r="A58964">
        <v>180206</v>
      </c>
      <c r="B58964" s="2">
        <v>44363.860220064722</v>
      </c>
      <c r="C58964">
        <v>326420</v>
      </c>
      <c r="D58964">
        <v>43623</v>
      </c>
      <c r="E58964" t="str">
        <f>VLOOKUP(C58964,Подписчики!A:C,2,0)</f>
        <v>UTC+2</v>
      </c>
      <c r="F58964" s="2"/>
    </row>
    <row r="58965" spans="1:6" x14ac:dyDescent="0.25">
      <c r="A58965">
        <v>180208</v>
      </c>
      <c r="B58965" s="2">
        <v>44363.861029126216</v>
      </c>
      <c r="C58965">
        <v>9110</v>
      </c>
      <c r="D58965">
        <v>43842</v>
      </c>
      <c r="E58965" t="str">
        <f>VLOOKUP(C58965,Подписчики!A:C,2,0)</f>
        <v>UTC+0</v>
      </c>
      <c r="F58965" s="2"/>
    </row>
    <row r="58966" spans="1:6" x14ac:dyDescent="0.25">
      <c r="A58966">
        <v>180213</v>
      </c>
      <c r="B58966" s="2">
        <v>44363.861029126216</v>
      </c>
      <c r="C58966">
        <v>218326</v>
      </c>
      <c r="D58966">
        <v>86587</v>
      </c>
      <c r="E58966" t="str">
        <f>VLOOKUP(C58966,Подписчики!A:C,2,0)</f>
        <v>UTC+0</v>
      </c>
      <c r="F58966" s="2"/>
    </row>
    <row r="58967" spans="1:6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t="str">
        <f>VLOOKUP(C58967,Подписчики!A:C,2,0)</f>
        <v>UTC+0</v>
      </c>
      <c r="F58967" s="2"/>
    </row>
    <row r="58968" spans="1:6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t="str">
        <f>VLOOKUP(C58968,Подписчики!A:C,2,0)</f>
        <v>UTC+0</v>
      </c>
      <c r="F58968" s="2"/>
    </row>
    <row r="58969" spans="1:6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t="str">
        <f>VLOOKUP(C58969,Подписчики!A:C,2,0)</f>
        <v>UTC+0</v>
      </c>
      <c r="F58969" s="2"/>
    </row>
    <row r="58970" spans="1:6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t="str">
        <f>VLOOKUP(C58970,Подписчики!A:C,2,0)</f>
        <v>UTC+1</v>
      </c>
      <c r="F58970" s="2"/>
    </row>
    <row r="58971" spans="1:6" x14ac:dyDescent="0.25">
      <c r="A58971">
        <v>180227</v>
      </c>
      <c r="B58971" s="2">
        <v>44363.863051779939</v>
      </c>
      <c r="C58971">
        <v>281634</v>
      </c>
      <c r="D58971">
        <v>63239</v>
      </c>
      <c r="E58971" t="str">
        <f>VLOOKUP(C58971,Подписчики!A:C,2,0)</f>
        <v>UTC+1</v>
      </c>
      <c r="F58971" s="2"/>
    </row>
    <row r="58972" spans="1:6" x14ac:dyDescent="0.25">
      <c r="A58972">
        <v>180231</v>
      </c>
      <c r="B58972" s="2">
        <v>44363.865074433656</v>
      </c>
      <c r="C58972">
        <v>16217</v>
      </c>
      <c r="D58972">
        <v>118549</v>
      </c>
      <c r="E58972" t="str">
        <f>VLOOKUP(C58972,Подписчики!A:C,2,0)</f>
        <v>UTC+2</v>
      </c>
      <c r="F58972" s="2"/>
    </row>
    <row r="58973" spans="1:6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t="str">
        <f>VLOOKUP(C58973,Подписчики!A:C,2,0)</f>
        <v>UTC+2</v>
      </c>
      <c r="F58973" s="2"/>
    </row>
    <row r="58974" spans="1:6" x14ac:dyDescent="0.25">
      <c r="A58974">
        <v>180236</v>
      </c>
      <c r="B58974" s="2">
        <v>44363.865883495142</v>
      </c>
      <c r="C58974">
        <v>83945</v>
      </c>
      <c r="D58974">
        <v>393606</v>
      </c>
      <c r="E58974" t="str">
        <f>VLOOKUP(C58974,Подписчики!A:C,2,0)</f>
        <v>UTC+0</v>
      </c>
      <c r="F58974" s="2"/>
    </row>
    <row r="58975" spans="1:6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t="str">
        <f>VLOOKUP(C58975,Подписчики!A:C,2,0)</f>
        <v>UTC+0</v>
      </c>
      <c r="F58975" s="2"/>
    </row>
    <row r="58976" spans="1:6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t="str">
        <f>VLOOKUP(C58976,Подписчики!A:C,2,0)</f>
        <v>UTC+0</v>
      </c>
      <c r="F58976" s="2"/>
    </row>
    <row r="58977" spans="1:6" x14ac:dyDescent="0.25">
      <c r="A58977">
        <v>180245</v>
      </c>
      <c r="B58977" s="2">
        <v>44363.866692556629</v>
      </c>
      <c r="C58977">
        <v>66772</v>
      </c>
      <c r="D58977">
        <v>230507</v>
      </c>
      <c r="E58977" t="str">
        <f>VLOOKUP(C58977,Подписчики!A:C,2,0)</f>
        <v>UTC+2</v>
      </c>
      <c r="F58977" s="2"/>
    </row>
    <row r="58978" spans="1:6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t="str">
        <f>VLOOKUP(C58978,Подписчики!A:C,2,0)</f>
        <v>UTC-4</v>
      </c>
      <c r="F58978" s="2"/>
    </row>
    <row r="58979" spans="1:6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t="str">
        <f>VLOOKUP(C58979,Подписчики!A:C,2,0)</f>
        <v>UTC+1</v>
      </c>
      <c r="F58979" s="2"/>
    </row>
    <row r="58980" spans="1:6" x14ac:dyDescent="0.25">
      <c r="A58980">
        <v>180251</v>
      </c>
      <c r="B58980" s="2">
        <v>44363.868310679609</v>
      </c>
      <c r="C58980">
        <v>85851</v>
      </c>
      <c r="D58980">
        <v>300941</v>
      </c>
      <c r="E58980" t="str">
        <f>VLOOKUP(C58980,Подписчики!A:C,2,0)</f>
        <v>UTC+2</v>
      </c>
      <c r="F58980" s="2"/>
    </row>
    <row r="58981" spans="1:6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t="str">
        <f>VLOOKUP(C58981,Подписчики!A:C,2,0)</f>
        <v>UTC+1</v>
      </c>
      <c r="F58981" s="2"/>
    </row>
    <row r="58982" spans="1:6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t="str">
        <f>VLOOKUP(C58982,Подписчики!A:C,2,0)</f>
        <v>UTC+2</v>
      </c>
      <c r="F58982" s="2"/>
    </row>
    <row r="58983" spans="1:6" x14ac:dyDescent="0.25">
      <c r="A58983">
        <v>180259</v>
      </c>
      <c r="B58983" s="2">
        <v>44363.870333333332</v>
      </c>
      <c r="C58983">
        <v>2527</v>
      </c>
      <c r="D58983">
        <v>436459</v>
      </c>
      <c r="E58983" t="str">
        <f>VLOOKUP(C58983,Подписчики!A:C,2,0)</f>
        <v>UTC+3</v>
      </c>
      <c r="F58983" s="2"/>
    </row>
    <row r="58984" spans="1:6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t="str">
        <f>VLOOKUP(C58984,Подписчики!A:C,2,0)</f>
        <v>UTC+1</v>
      </c>
      <c r="F58984" s="2"/>
    </row>
    <row r="58985" spans="1:6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t="str">
        <f>VLOOKUP(C58985,Подписчики!A:C,2,0)</f>
        <v>UTC+2</v>
      </c>
      <c r="F58985" s="2"/>
    </row>
    <row r="58986" spans="1:6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t="str">
        <f>VLOOKUP(C58986,Подписчики!A:C,2,0)</f>
        <v>UTC+0</v>
      </c>
      <c r="F58986" s="2"/>
    </row>
    <row r="58987" spans="1:6" x14ac:dyDescent="0.25">
      <c r="A58987">
        <v>180267</v>
      </c>
      <c r="B58987" s="2">
        <v>44363.873569579286</v>
      </c>
      <c r="C58987">
        <v>108285</v>
      </c>
      <c r="D58987">
        <v>41396</v>
      </c>
      <c r="E58987" t="str">
        <f>VLOOKUP(C58987,Подписчики!A:C,2,0)</f>
        <v>UTC+3</v>
      </c>
      <c r="F58987" s="2"/>
    </row>
    <row r="58988" spans="1:6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t="str">
        <f>VLOOKUP(C58988,Подписчики!A:C,2,0)</f>
        <v>UTC-5</v>
      </c>
      <c r="F58988" s="2"/>
    </row>
    <row r="58989" spans="1:6" x14ac:dyDescent="0.25">
      <c r="A58989">
        <v>180275</v>
      </c>
      <c r="B58989" s="2">
        <v>44363.873974110029</v>
      </c>
      <c r="C58989">
        <v>120315</v>
      </c>
      <c r="D58989">
        <v>86587</v>
      </c>
      <c r="E58989" t="str">
        <f>VLOOKUP(C58989,Подписчики!A:C,2,0)</f>
        <v>UTC-4</v>
      </c>
      <c r="F58989" s="2"/>
    </row>
    <row r="58990" spans="1:6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t="str">
        <f>VLOOKUP(C58990,Подписчики!A:C,2,0)</f>
        <v>UTC+0</v>
      </c>
      <c r="F58990" s="2"/>
    </row>
    <row r="58991" spans="1:6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t="str">
        <f>VLOOKUP(C58991,Подписчики!A:C,2,0)</f>
        <v>UTC+3</v>
      </c>
      <c r="F58991" s="2"/>
    </row>
    <row r="58992" spans="1:6" x14ac:dyDescent="0.25">
      <c r="A58992">
        <v>180284</v>
      </c>
      <c r="B58992" s="2">
        <v>44363.875592233009</v>
      </c>
      <c r="C58992">
        <v>37933</v>
      </c>
      <c r="D58992">
        <v>129210</v>
      </c>
      <c r="E58992" t="str">
        <f>VLOOKUP(C58992,Подписчики!A:C,2,0)</f>
        <v>UTC+0</v>
      </c>
      <c r="F58992" s="2"/>
    </row>
    <row r="58993" spans="1:6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t="str">
        <f>VLOOKUP(C58993,Подписчики!A:C,2,0)</f>
        <v>UTC+0</v>
      </c>
      <c r="F58993" s="2"/>
    </row>
    <row r="58994" spans="1:6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t="str">
        <f>VLOOKUP(C58994,Подписчики!A:C,2,0)</f>
        <v>UTC-7</v>
      </c>
      <c r="F58994" s="2"/>
    </row>
    <row r="58995" spans="1:6" x14ac:dyDescent="0.25">
      <c r="A58995">
        <v>180292</v>
      </c>
      <c r="B58995" s="2">
        <v>44363.87599676376</v>
      </c>
      <c r="C58995">
        <v>112322</v>
      </c>
      <c r="D58995">
        <v>5151</v>
      </c>
      <c r="E58995" t="str">
        <f>VLOOKUP(C58995,Подписчики!A:C,2,0)</f>
        <v>UTC+1</v>
      </c>
      <c r="F58995" s="2"/>
    </row>
    <row r="58996" spans="1:6" x14ac:dyDescent="0.25">
      <c r="A58996">
        <v>180293</v>
      </c>
      <c r="B58996" s="2">
        <v>44363.87599676376</v>
      </c>
      <c r="C58996">
        <v>140694</v>
      </c>
      <c r="D58996">
        <v>38735</v>
      </c>
      <c r="E58996" t="str">
        <f>VLOOKUP(C58996,Подписчики!A:C,2,0)</f>
        <v>UTC+1</v>
      </c>
      <c r="F58996" s="2"/>
    </row>
    <row r="58997" spans="1:6" x14ac:dyDescent="0.25">
      <c r="A58997">
        <v>180298</v>
      </c>
      <c r="B58997" s="2">
        <v>44363.87599676376</v>
      </c>
      <c r="C58997">
        <v>230884</v>
      </c>
      <c r="D58997">
        <v>250679</v>
      </c>
      <c r="E58997" t="str">
        <f>VLOOKUP(C58997,Подписчики!A:C,2,0)</f>
        <v>UTC+1</v>
      </c>
      <c r="F58997" s="2"/>
    </row>
    <row r="58998" spans="1:6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t="str">
        <f>VLOOKUP(C58998,Подписчики!A:C,2,0)</f>
        <v>UTC+2</v>
      </c>
      <c r="F58998" s="2"/>
    </row>
    <row r="58999" spans="1:6" x14ac:dyDescent="0.25">
      <c r="A58999">
        <v>180305</v>
      </c>
      <c r="B58999" s="2">
        <v>44363.87721035599</v>
      </c>
      <c r="C58999">
        <v>54285</v>
      </c>
      <c r="D58999">
        <v>250679</v>
      </c>
      <c r="E58999" t="str">
        <f>VLOOKUP(C58999,Подписчики!A:C,2,0)</f>
        <v>UTC+0</v>
      </c>
      <c r="F58999" s="2"/>
    </row>
    <row r="59000" spans="1:6" x14ac:dyDescent="0.25">
      <c r="A59000">
        <v>180308</v>
      </c>
      <c r="B59000" s="2">
        <v>44363.87721035599</v>
      </c>
      <c r="C59000">
        <v>120269</v>
      </c>
      <c r="D59000">
        <v>343491</v>
      </c>
      <c r="E59000" t="str">
        <f>VLOOKUP(C59000,Подписчики!A:C,2,0)</f>
        <v>UTC+0</v>
      </c>
      <c r="F59000" s="2"/>
    </row>
    <row r="59001" spans="1:6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t="str">
        <f>VLOOKUP(C59001,Подписчики!A:C,2,0)</f>
        <v>UTC+1</v>
      </c>
      <c r="F59001" s="2"/>
    </row>
    <row r="59002" spans="1:6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t="str">
        <f>VLOOKUP(C59002,Подписчики!A:C,2,0)</f>
        <v>UTC+2</v>
      </c>
      <c r="F59002" s="2"/>
    </row>
    <row r="59003" spans="1:6" x14ac:dyDescent="0.25">
      <c r="A59003">
        <v>180320</v>
      </c>
      <c r="B59003" s="2">
        <v>44363.881255663429</v>
      </c>
      <c r="C59003">
        <v>4182</v>
      </c>
      <c r="D59003">
        <v>82850</v>
      </c>
      <c r="E59003" t="str">
        <f>VLOOKUP(C59003,Подписчики!A:C,2,0)</f>
        <v>UTC-6</v>
      </c>
      <c r="F59003" s="2"/>
    </row>
    <row r="59004" spans="1:6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t="str">
        <f>VLOOKUP(C59004,Подписчики!A:C,2,0)</f>
        <v>UTC+0</v>
      </c>
      <c r="F59004" s="2"/>
    </row>
    <row r="59005" spans="1:6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t="str">
        <f>VLOOKUP(C59005,Подписчики!A:C,2,0)</f>
        <v>UTC+1</v>
      </c>
      <c r="F59005" s="2"/>
    </row>
    <row r="59006" spans="1:6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t="str">
        <f>VLOOKUP(C59006,Подписчики!A:C,2,0)</f>
        <v>UTC+1</v>
      </c>
      <c r="F59006" s="2"/>
    </row>
    <row r="59007" spans="1:6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t="str">
        <f>VLOOKUP(C59007,Подписчики!A:C,2,0)</f>
        <v>UTC+1</v>
      </c>
      <c r="F59007" s="2"/>
    </row>
    <row r="59008" spans="1:6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t="str">
        <f>VLOOKUP(C59008,Подписчики!A:C,2,0)</f>
        <v>UTC+1</v>
      </c>
      <c r="F59008" s="2"/>
    </row>
    <row r="59009" spans="1:6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t="str">
        <f>VLOOKUP(C59009,Подписчики!A:C,2,0)</f>
        <v>UTC+2</v>
      </c>
      <c r="F59009" s="2"/>
    </row>
    <row r="59010" spans="1:6" x14ac:dyDescent="0.25">
      <c r="A59010">
        <v>180345</v>
      </c>
      <c r="B59010" s="2">
        <v>44363.884491909383</v>
      </c>
      <c r="C59010">
        <v>236039</v>
      </c>
      <c r="D59010">
        <v>78899</v>
      </c>
      <c r="E59010" t="str">
        <f>VLOOKUP(C59010,Подписчики!A:C,2,0)</f>
        <v>UTC+2</v>
      </c>
      <c r="F59010" s="2"/>
    </row>
    <row r="59011" spans="1:6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t="str">
        <f>VLOOKUP(C59011,Подписчики!A:C,2,0)</f>
        <v>UTC+0</v>
      </c>
      <c r="F59011" s="2"/>
    </row>
    <row r="59012" spans="1:6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t="str">
        <f>VLOOKUP(C59012,Подписчики!A:C,2,0)</f>
        <v>UTC+0</v>
      </c>
      <c r="F59012" s="2"/>
    </row>
    <row r="59013" spans="1:6" x14ac:dyDescent="0.25">
      <c r="A59013">
        <v>180355</v>
      </c>
      <c r="B59013" s="2">
        <v>44363.88570550162</v>
      </c>
      <c r="C59013">
        <v>156104</v>
      </c>
      <c r="D59013">
        <v>320206</v>
      </c>
      <c r="E59013" t="str">
        <f>VLOOKUP(C59013,Подписчики!A:C,2,0)</f>
        <v>UTC+1</v>
      </c>
      <c r="F59013" s="2"/>
    </row>
    <row r="59014" spans="1:6" x14ac:dyDescent="0.25">
      <c r="A59014">
        <v>180359</v>
      </c>
      <c r="B59014" s="2">
        <v>44363.886333333336</v>
      </c>
      <c r="C59014">
        <v>277848</v>
      </c>
      <c r="D59014">
        <v>39969</v>
      </c>
      <c r="E59014" t="str">
        <f>VLOOKUP(C59014,Подписчики!A:C,2,0)</f>
        <v>UTC+1</v>
      </c>
      <c r="F59014" s="2"/>
    </row>
    <row r="59015" spans="1:6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t="str">
        <f>VLOOKUP(C59015,Подписчики!A:C,2,0)</f>
        <v>UTC+3</v>
      </c>
      <c r="F59015" s="2"/>
    </row>
    <row r="59016" spans="1:6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t="str">
        <f>VLOOKUP(C59016,Подписчики!A:C,2,0)</f>
        <v>UTC+0</v>
      </c>
      <c r="F59016" s="2"/>
    </row>
    <row r="59017" spans="1:6" x14ac:dyDescent="0.25">
      <c r="A59017">
        <v>180366</v>
      </c>
      <c r="B59017" s="2">
        <v>44363.890964401289</v>
      </c>
      <c r="C59017">
        <v>291573</v>
      </c>
      <c r="D59017">
        <v>96200</v>
      </c>
      <c r="E59017" t="str">
        <f>VLOOKUP(C59017,Подписчики!A:C,2,0)</f>
        <v>UTC+2</v>
      </c>
      <c r="F59017" s="2"/>
    </row>
    <row r="59018" spans="1:6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t="str">
        <f>VLOOKUP(C59018,Подписчики!A:C,2,0)</f>
        <v>UTC+0</v>
      </c>
      <c r="F59018" s="2"/>
    </row>
    <row r="59019" spans="1:6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t="str">
        <f>VLOOKUP(C59019,Подписчики!A:C,2,0)</f>
        <v>UTC+0</v>
      </c>
      <c r="F59019" s="2"/>
    </row>
    <row r="59020" spans="1:6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t="str">
        <f>VLOOKUP(C59020,Подписчики!A:C,2,0)</f>
        <v>UTC+1</v>
      </c>
      <c r="F59020" s="2"/>
    </row>
    <row r="59021" spans="1:6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t="str">
        <f>VLOOKUP(C59021,Подписчики!A:C,2,0)</f>
        <v>UTC+1</v>
      </c>
      <c r="F59021" s="2"/>
    </row>
    <row r="59022" spans="1:6" x14ac:dyDescent="0.25">
      <c r="A59022">
        <v>180380</v>
      </c>
      <c r="B59022" s="2">
        <v>44363.89258252427</v>
      </c>
      <c r="C59022">
        <v>109263</v>
      </c>
      <c r="D59022">
        <v>117699</v>
      </c>
      <c r="E59022" t="str">
        <f>VLOOKUP(C59022,Подписчики!A:C,2,0)</f>
        <v>UTC+2</v>
      </c>
      <c r="F59022" s="2"/>
    </row>
    <row r="59023" spans="1:6" x14ac:dyDescent="0.25">
      <c r="A59023">
        <v>180383</v>
      </c>
      <c r="B59023" s="2">
        <v>44363.89258252427</v>
      </c>
      <c r="C59023">
        <v>246488</v>
      </c>
      <c r="D59023">
        <v>360778</v>
      </c>
      <c r="E59023" t="str">
        <f>VLOOKUP(C59023,Подписчики!A:C,2,0)</f>
        <v>UTC+2</v>
      </c>
      <c r="F59023" s="2"/>
    </row>
    <row r="59024" spans="1:6" x14ac:dyDescent="0.25">
      <c r="A59024">
        <v>180385</v>
      </c>
      <c r="B59024" s="2">
        <v>44363.89420064725</v>
      </c>
      <c r="C59024">
        <v>7857</v>
      </c>
      <c r="D59024">
        <v>118549</v>
      </c>
      <c r="E59024" t="str">
        <f>VLOOKUP(C59024,Подписчики!A:C,2,0)</f>
        <v>UTC+2</v>
      </c>
      <c r="F59024" s="2"/>
    </row>
    <row r="59025" spans="1:6" x14ac:dyDescent="0.25">
      <c r="A59025">
        <v>180386</v>
      </c>
      <c r="B59025" s="2">
        <v>44363.89420064725</v>
      </c>
      <c r="C59025">
        <v>178960</v>
      </c>
      <c r="D59025">
        <v>250679</v>
      </c>
      <c r="E59025" t="str">
        <f>VLOOKUP(C59025,Подписчики!A:C,2,0)</f>
        <v>UTC+2</v>
      </c>
      <c r="F59025" s="2"/>
    </row>
    <row r="59026" spans="1:6" x14ac:dyDescent="0.25">
      <c r="A59026">
        <v>180390</v>
      </c>
      <c r="B59026" s="2">
        <v>44363.895009708736</v>
      </c>
      <c r="C59026">
        <v>319852</v>
      </c>
      <c r="D59026">
        <v>62570</v>
      </c>
      <c r="E59026" t="str">
        <f>VLOOKUP(C59026,Подписчики!A:C,2,0)</f>
        <v>UTC+0</v>
      </c>
      <c r="F59026" s="2"/>
    </row>
    <row r="59027" spans="1:6" x14ac:dyDescent="0.25">
      <c r="A59027">
        <v>180394</v>
      </c>
      <c r="B59027" s="2">
        <v>44363.89541423948</v>
      </c>
      <c r="C59027">
        <v>251687</v>
      </c>
      <c r="D59027">
        <v>118549</v>
      </c>
      <c r="E59027" t="str">
        <f>VLOOKUP(C59027,Подписчики!A:C,2,0)</f>
        <v>UTC+5</v>
      </c>
      <c r="F59027" s="2"/>
    </row>
    <row r="59028" spans="1:6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t="str">
        <f>VLOOKUP(C59028,Подписчики!A:C,2,0)</f>
        <v>UTC+8</v>
      </c>
      <c r="F59028" s="2"/>
    </row>
    <row r="59029" spans="1:6" x14ac:dyDescent="0.25">
      <c r="A59029">
        <v>180401</v>
      </c>
      <c r="B59029" s="2">
        <v>44363.895818770223</v>
      </c>
      <c r="C59029">
        <v>9990</v>
      </c>
      <c r="D59029">
        <v>478377</v>
      </c>
      <c r="E59029" t="str">
        <f>VLOOKUP(C59029,Подписчики!A:C,2,0)</f>
        <v>UTC+2</v>
      </c>
      <c r="F59029" s="2"/>
    </row>
    <row r="59030" spans="1:6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t="str">
        <f>VLOOKUP(C59030,Подписчики!A:C,2,0)</f>
        <v>UTC-4</v>
      </c>
      <c r="F59030" s="2"/>
    </row>
    <row r="59031" spans="1:6" x14ac:dyDescent="0.25">
      <c r="A59031">
        <v>180405</v>
      </c>
      <c r="B59031" s="2">
        <v>44363.89703236246</v>
      </c>
      <c r="C59031">
        <v>164583</v>
      </c>
      <c r="D59031">
        <v>439807</v>
      </c>
      <c r="E59031" t="str">
        <f>VLOOKUP(C59031,Подписчики!A:C,2,0)</f>
        <v>UTC+1</v>
      </c>
      <c r="F59031" s="2"/>
    </row>
    <row r="59032" spans="1:6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t="str">
        <f>VLOOKUP(C59032,Подписчики!A:C,2,0)</f>
        <v>UTC+2</v>
      </c>
      <c r="F59032" s="2"/>
    </row>
    <row r="59033" spans="1:6" x14ac:dyDescent="0.25">
      <c r="A59033">
        <v>180412</v>
      </c>
      <c r="B59033" s="2">
        <v>44363.89865048544</v>
      </c>
      <c r="C59033">
        <v>98785</v>
      </c>
      <c r="D59033">
        <v>428248</v>
      </c>
      <c r="E59033" t="str">
        <f>VLOOKUP(C59033,Подписчики!A:C,2,0)</f>
        <v>UTC+1</v>
      </c>
      <c r="F59033" s="2"/>
    </row>
    <row r="59034" spans="1:6" x14ac:dyDescent="0.25">
      <c r="A59034">
        <v>180416</v>
      </c>
      <c r="B59034" s="2">
        <v>44363.89865048544</v>
      </c>
      <c r="C59034">
        <v>113810</v>
      </c>
      <c r="D59034">
        <v>294433</v>
      </c>
      <c r="E59034" t="str">
        <f>VLOOKUP(C59034,Подписчики!A:C,2,0)</f>
        <v>UTC+1</v>
      </c>
      <c r="F59034" s="2"/>
    </row>
    <row r="59035" spans="1:6" x14ac:dyDescent="0.25">
      <c r="A59035">
        <v>180419</v>
      </c>
      <c r="B59035" s="2">
        <v>44363.89865048544</v>
      </c>
      <c r="C59035">
        <v>337779</v>
      </c>
      <c r="D59035">
        <v>308796</v>
      </c>
      <c r="E59035" t="str">
        <f>VLOOKUP(C59035,Подписчики!A:C,2,0)</f>
        <v>UTC+1</v>
      </c>
      <c r="F59035" s="2"/>
    </row>
    <row r="59036" spans="1:6" x14ac:dyDescent="0.25">
      <c r="A59036">
        <v>180424</v>
      </c>
      <c r="B59036" s="2">
        <v>44363.898999999998</v>
      </c>
      <c r="C59036">
        <v>84438</v>
      </c>
      <c r="D59036">
        <v>401945</v>
      </c>
      <c r="E59036" t="str">
        <f>VLOOKUP(C59036,Подписчики!A:C,2,0)</f>
        <v>UTC+3</v>
      </c>
      <c r="F59036" s="2"/>
    </row>
    <row r="59037" spans="1:6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t="str">
        <f>VLOOKUP(C59037,Подписчики!A:C,2,0)</f>
        <v>UTC+2</v>
      </c>
      <c r="F59037" s="2"/>
    </row>
    <row r="59038" spans="1:6" x14ac:dyDescent="0.25">
      <c r="A59038">
        <v>180431</v>
      </c>
      <c r="B59038" s="2">
        <v>44363.900999999998</v>
      </c>
      <c r="C59038">
        <v>93433</v>
      </c>
      <c r="D59038">
        <v>397</v>
      </c>
      <c r="E59038" t="str">
        <f>VLOOKUP(C59038,Подписчики!A:C,2,0)</f>
        <v>UTC-3</v>
      </c>
      <c r="F59038" s="2"/>
    </row>
    <row r="59039" spans="1:6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t="str">
        <f>VLOOKUP(C59039,Подписчики!A:C,2,0)</f>
        <v>UTC+0</v>
      </c>
      <c r="F59039" s="2"/>
    </row>
    <row r="59040" spans="1:6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t="str">
        <f>VLOOKUP(C59040,Подписчики!A:C,2,0)</f>
        <v>UTC+1</v>
      </c>
      <c r="F59040" s="2"/>
    </row>
    <row r="59041" spans="1:6" x14ac:dyDescent="0.25">
      <c r="A59041">
        <v>180439</v>
      </c>
      <c r="B59041" s="2">
        <v>44363.90148220065</v>
      </c>
      <c r="C59041">
        <v>117899</v>
      </c>
      <c r="D59041">
        <v>82776</v>
      </c>
      <c r="E59041" t="str">
        <f>VLOOKUP(C59041,Подписчики!A:C,2,0)</f>
        <v>UTC+0</v>
      </c>
      <c r="F59041" s="2"/>
    </row>
    <row r="59042" spans="1:6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t="str">
        <f>VLOOKUP(C59042,Подписчики!A:C,2,0)</f>
        <v>UTC+1</v>
      </c>
      <c r="F59042" s="2"/>
    </row>
    <row r="59043" spans="1:6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t="str">
        <f>VLOOKUP(C59043,Подписчики!A:C,2,0)</f>
        <v>UTC+1</v>
      </c>
      <c r="F59043" s="2"/>
    </row>
    <row r="59044" spans="1:6" x14ac:dyDescent="0.25">
      <c r="A59044">
        <v>180450</v>
      </c>
      <c r="B59044" s="2">
        <v>44363.90390938511</v>
      </c>
      <c r="C59044">
        <v>24187</v>
      </c>
      <c r="D59044">
        <v>411922</v>
      </c>
      <c r="E59044" t="str">
        <f>VLOOKUP(C59044,Подписчики!A:C,2,0)</f>
        <v>UTC+2</v>
      </c>
      <c r="F59044" s="2"/>
    </row>
    <row r="59045" spans="1:6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t="str">
        <f>VLOOKUP(C59045,Подписчики!A:C,2,0)</f>
        <v>UTC+0</v>
      </c>
      <c r="F59045" s="2"/>
    </row>
    <row r="59046" spans="1:6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t="str">
        <f>VLOOKUP(C59046,Подписчики!A:C,2,0)</f>
        <v>UTC+1</v>
      </c>
      <c r="F59046" s="2"/>
    </row>
    <row r="59047" spans="1:6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t="str">
        <f>VLOOKUP(C59047,Подписчики!A:C,2,0)</f>
        <v>UTC+0</v>
      </c>
      <c r="F59047" s="2"/>
    </row>
    <row r="59048" spans="1:6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t="str">
        <f>VLOOKUP(C59048,Подписчики!A:C,2,0)</f>
        <v>UTC+1</v>
      </c>
      <c r="F59048" s="2"/>
    </row>
    <row r="59049" spans="1:6" x14ac:dyDescent="0.25">
      <c r="A59049">
        <v>180468</v>
      </c>
      <c r="B59049" s="2">
        <v>44363.908333333333</v>
      </c>
      <c r="C59049">
        <v>48422</v>
      </c>
      <c r="D59049">
        <v>158978</v>
      </c>
      <c r="E59049" t="str">
        <f>VLOOKUP(C59049,Подписчики!A:C,2,0)</f>
        <v>UTC+1</v>
      </c>
      <c r="F59049" s="2"/>
    </row>
    <row r="59050" spans="1:6" x14ac:dyDescent="0.25">
      <c r="A59050">
        <v>180470</v>
      </c>
      <c r="B59050" s="2">
        <v>44363.90997734628</v>
      </c>
      <c r="C59050">
        <v>35234</v>
      </c>
      <c r="D59050">
        <v>92624</v>
      </c>
      <c r="E59050" t="str">
        <f>VLOOKUP(C59050,Подписчики!A:C,2,0)</f>
        <v>UTC-3</v>
      </c>
      <c r="F59050" s="2"/>
    </row>
    <row r="59051" spans="1:6" x14ac:dyDescent="0.25">
      <c r="A59051">
        <v>180471</v>
      </c>
      <c r="B59051" s="2">
        <v>44363.92251779935</v>
      </c>
      <c r="C59051">
        <v>89842</v>
      </c>
      <c r="D59051">
        <v>343491</v>
      </c>
      <c r="E59051" t="str">
        <f>VLOOKUP(C59051,Подписчики!A:C,2,0)</f>
        <v>UTC+0</v>
      </c>
      <c r="F59051" s="2"/>
    </row>
    <row r="59052" spans="1:6" x14ac:dyDescent="0.25">
      <c r="A59052">
        <v>180474</v>
      </c>
      <c r="B59052" s="2">
        <v>44363.924135922331</v>
      </c>
      <c r="C59052">
        <v>22796</v>
      </c>
      <c r="D59052">
        <v>25218</v>
      </c>
      <c r="E59052" t="str">
        <f>VLOOKUP(C59052,Подписчики!A:C,2,0)</f>
        <v>UTC+0</v>
      </c>
      <c r="F59052" s="2"/>
    </row>
    <row r="59053" spans="1:6" x14ac:dyDescent="0.25">
      <c r="A59053">
        <v>180477</v>
      </c>
      <c r="B59053" s="2">
        <v>44363.924135922331</v>
      </c>
      <c r="C59053">
        <v>88939</v>
      </c>
      <c r="D59053">
        <v>343712</v>
      </c>
      <c r="E59053" t="str">
        <f>VLOOKUP(C59053,Подписчики!A:C,2,0)</f>
        <v>UTC-4</v>
      </c>
      <c r="F59053" s="2"/>
    </row>
    <row r="59054" spans="1:6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t="str">
        <f>VLOOKUP(C59054,Подписчики!A:C,2,0)</f>
        <v>UTC+4</v>
      </c>
      <c r="F59054" s="2"/>
    </row>
    <row r="59055" spans="1:6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t="str">
        <f>VLOOKUP(C59055,Подписчики!A:C,2,0)</f>
        <v>UTC+1</v>
      </c>
      <c r="F59055" s="2"/>
    </row>
    <row r="59056" spans="1:6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t="str">
        <f>VLOOKUP(C59056,Подписчики!A:C,2,0)</f>
        <v>UTC-6</v>
      </c>
      <c r="F59056" s="2"/>
    </row>
    <row r="59057" spans="1:6" x14ac:dyDescent="0.25">
      <c r="A59057">
        <v>180490</v>
      </c>
      <c r="B59057" s="2">
        <v>44363.92656310679</v>
      </c>
      <c r="C59057">
        <v>158057</v>
      </c>
      <c r="D59057">
        <v>473323</v>
      </c>
      <c r="E59057" t="str">
        <f>VLOOKUP(C59057,Подписчики!A:C,2,0)</f>
        <v>UTC+2</v>
      </c>
      <c r="F59057" s="2"/>
    </row>
    <row r="59058" spans="1:6" x14ac:dyDescent="0.25">
      <c r="A59058">
        <v>180492</v>
      </c>
      <c r="B59058" s="2">
        <v>44363.92818122977</v>
      </c>
      <c r="C59058">
        <v>44706</v>
      </c>
      <c r="D59058">
        <v>324804</v>
      </c>
      <c r="E59058" t="str">
        <f>VLOOKUP(C59058,Подписчики!A:C,2,0)</f>
        <v>UTC+2</v>
      </c>
      <c r="F59058" s="2"/>
    </row>
    <row r="59059" spans="1:6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t="str">
        <f>VLOOKUP(C59059,Подписчики!A:C,2,0)</f>
        <v>UTC+1</v>
      </c>
      <c r="F59059" s="2"/>
    </row>
    <row r="59060" spans="1:6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t="str">
        <f>VLOOKUP(C59060,Подписчики!A:C,2,0)</f>
        <v>UTC-4</v>
      </c>
      <c r="F59060" s="2"/>
    </row>
    <row r="59061" spans="1:6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t="str">
        <f>VLOOKUP(C59061,Подписчики!A:C,2,0)</f>
        <v>UTC-6</v>
      </c>
      <c r="F59061" s="2"/>
    </row>
    <row r="59062" spans="1:6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t="str">
        <f>VLOOKUP(C59062,Подписчики!A:C,2,0)</f>
        <v>UTC+3</v>
      </c>
      <c r="F59062" s="2"/>
    </row>
    <row r="59063" spans="1:6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t="str">
        <f>VLOOKUP(C59063,Подписчики!A:C,2,0)</f>
        <v>UTC+2</v>
      </c>
      <c r="F59063" s="2"/>
    </row>
    <row r="59064" spans="1:6" x14ac:dyDescent="0.25">
      <c r="A59064">
        <v>180510</v>
      </c>
      <c r="B59064" s="2">
        <v>44363.931822006474</v>
      </c>
      <c r="C59064">
        <v>21019</v>
      </c>
      <c r="D59064">
        <v>122902</v>
      </c>
      <c r="E59064" t="str">
        <f>VLOOKUP(C59064,Подписчики!A:C,2,0)</f>
        <v>UTC+3</v>
      </c>
      <c r="F59064" s="2"/>
    </row>
    <row r="59065" spans="1:6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t="str">
        <f>VLOOKUP(C59065,Подписчики!A:C,2,0)</f>
        <v>UTC+1</v>
      </c>
      <c r="F59065" s="2"/>
    </row>
    <row r="59066" spans="1:6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t="str">
        <f>VLOOKUP(C59066,Подписчики!A:C,2,0)</f>
        <v>UTC+0</v>
      </c>
      <c r="F59066" s="2"/>
    </row>
    <row r="59067" spans="1:6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t="str">
        <f>VLOOKUP(C59067,Подписчики!A:C,2,0)</f>
        <v>UTC+5</v>
      </c>
      <c r="F59067" s="2"/>
    </row>
    <row r="59068" spans="1:6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t="str">
        <f>VLOOKUP(C59068,Подписчики!A:C,2,0)</f>
        <v>UTC+1</v>
      </c>
      <c r="F59068" s="2"/>
    </row>
    <row r="59069" spans="1:6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t="str">
        <f>VLOOKUP(C59069,Подписчики!A:C,2,0)</f>
        <v>UTC+1</v>
      </c>
      <c r="F59069" s="2"/>
    </row>
    <row r="59070" spans="1:6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t="str">
        <f>VLOOKUP(C59070,Подписчики!A:C,2,0)</f>
        <v>UTC+1</v>
      </c>
      <c r="F59070" s="2"/>
    </row>
    <row r="59071" spans="1:6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t="str">
        <f>VLOOKUP(C59071,Подписчики!A:C,2,0)</f>
        <v>UTC+1</v>
      </c>
      <c r="F59071" s="2"/>
    </row>
    <row r="59072" spans="1:6" x14ac:dyDescent="0.25">
      <c r="A59072">
        <v>180534</v>
      </c>
      <c r="B59072" s="2">
        <v>44363.935867313921</v>
      </c>
      <c r="C59072">
        <v>311345</v>
      </c>
      <c r="D59072">
        <v>64601</v>
      </c>
      <c r="E59072" t="str">
        <f>VLOOKUP(C59072,Подписчики!A:C,2,0)</f>
        <v>UTC+1</v>
      </c>
      <c r="F59072" s="2"/>
    </row>
    <row r="59073" spans="1:6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t="str">
        <f>VLOOKUP(C59073,Подписчики!A:C,2,0)</f>
        <v>UTC+0</v>
      </c>
      <c r="F59073" s="2"/>
    </row>
    <row r="59074" spans="1:6" x14ac:dyDescent="0.25">
      <c r="A59074">
        <v>180539</v>
      </c>
      <c r="B59074" s="2">
        <v>44363.940721682848</v>
      </c>
      <c r="C59074">
        <v>179786</v>
      </c>
      <c r="D59074">
        <v>53136</v>
      </c>
      <c r="E59074" t="str">
        <f>VLOOKUP(C59074,Подписчики!A:C,2,0)</f>
        <v>UTC+1</v>
      </c>
      <c r="F59074" s="2"/>
    </row>
    <row r="59075" spans="1:6" x14ac:dyDescent="0.25">
      <c r="A59075">
        <v>180542</v>
      </c>
      <c r="B59075" s="2">
        <v>44363.942339805828</v>
      </c>
      <c r="C59075">
        <v>53187</v>
      </c>
      <c r="D59075">
        <v>371564</v>
      </c>
      <c r="E59075" t="str">
        <f>VLOOKUP(C59075,Подписчики!A:C,2,0)</f>
        <v>UTC+1</v>
      </c>
      <c r="F59075" s="2"/>
    </row>
    <row r="59076" spans="1:6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t="str">
        <f>VLOOKUP(C59076,Подписчики!A:C,2,0)</f>
        <v>UTC+1</v>
      </c>
      <c r="F59076" s="2"/>
    </row>
    <row r="59077" spans="1:6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t="str">
        <f>VLOOKUP(C59077,Подписчики!A:C,2,0)</f>
        <v>UTC+1</v>
      </c>
      <c r="F59077" s="2"/>
    </row>
    <row r="59078" spans="1:6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t="str">
        <f>VLOOKUP(C59078,Подписчики!A:C,2,0)</f>
        <v>UTC+1</v>
      </c>
      <c r="F59078" s="2"/>
    </row>
    <row r="59079" spans="1:6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t="str">
        <f>VLOOKUP(C59079,Подписчики!A:C,2,0)</f>
        <v>UTC+0</v>
      </c>
      <c r="F59079" s="2"/>
    </row>
    <row r="59080" spans="1:6" x14ac:dyDescent="0.25">
      <c r="A59080">
        <v>180558</v>
      </c>
      <c r="B59080" s="2">
        <v>44363.946666666663</v>
      </c>
      <c r="C59080">
        <v>99158</v>
      </c>
      <c r="D59080">
        <v>304128</v>
      </c>
      <c r="E59080" t="str">
        <f>VLOOKUP(C59080,Подписчики!A:C,2,0)</f>
        <v>UTC+2</v>
      </c>
      <c r="F59080" s="2"/>
    </row>
    <row r="59081" spans="1:6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t="str">
        <f>VLOOKUP(C59081,Подписчики!A:C,2,0)</f>
        <v>UTC-1</v>
      </c>
      <c r="F59081" s="2"/>
    </row>
    <row r="59082" spans="1:6" x14ac:dyDescent="0.25">
      <c r="A59082">
        <v>180567</v>
      </c>
      <c r="B59082" s="2">
        <v>44363.950430420715</v>
      </c>
      <c r="C59082">
        <v>63856</v>
      </c>
      <c r="D59082">
        <v>411922</v>
      </c>
      <c r="E59082" t="str">
        <f>VLOOKUP(C59082,Подписчики!A:C,2,0)</f>
        <v>UTC+1</v>
      </c>
      <c r="F59082" s="2"/>
    </row>
    <row r="59083" spans="1:6" x14ac:dyDescent="0.25">
      <c r="A59083">
        <v>180568</v>
      </c>
      <c r="B59083" s="2">
        <v>44363.951644012945</v>
      </c>
      <c r="C59083">
        <v>146937</v>
      </c>
      <c r="D59083">
        <v>21527</v>
      </c>
      <c r="E59083" t="str">
        <f>VLOOKUP(C59083,Подписчики!A:C,2,0)</f>
        <v>UTC+0</v>
      </c>
      <c r="F59083" s="2"/>
    </row>
    <row r="59084" spans="1:6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t="str">
        <f>VLOOKUP(C59084,Подписчики!A:C,2,0)</f>
        <v>UTC+1</v>
      </c>
      <c r="F59084" s="2"/>
    </row>
    <row r="59085" spans="1:6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t="str">
        <f>VLOOKUP(C59085,Подписчики!A:C,2,0)</f>
        <v>UTC-4</v>
      </c>
      <c r="F59085" s="2"/>
    </row>
    <row r="59086" spans="1:6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t="str">
        <f>VLOOKUP(C59086,Подписчики!A:C,2,0)</f>
        <v>UTC+5</v>
      </c>
      <c r="F59086" s="2"/>
    </row>
    <row r="59087" spans="1:6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t="str">
        <f>VLOOKUP(C59087,Подписчики!A:C,2,0)</f>
        <v>UTC+2</v>
      </c>
      <c r="F59087" s="2"/>
    </row>
    <row r="59088" spans="1:6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t="str">
        <f>VLOOKUP(C59088,Подписчики!A:C,2,0)</f>
        <v>UTC+0</v>
      </c>
      <c r="F59088" s="2"/>
    </row>
    <row r="59089" spans="1:6" x14ac:dyDescent="0.25">
      <c r="A59089">
        <v>180585</v>
      </c>
      <c r="B59089" s="2">
        <v>44363.958521035602</v>
      </c>
      <c r="C59089">
        <v>11678</v>
      </c>
      <c r="D59089">
        <v>192331</v>
      </c>
      <c r="E59089" t="str">
        <f>VLOOKUP(C59089,Подписчики!A:C,2,0)</f>
        <v>UTC+1</v>
      </c>
      <c r="F59089" s="2"/>
    </row>
    <row r="59090" spans="1:6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t="str">
        <f>VLOOKUP(C59090,Подписчики!A:C,2,0)</f>
        <v>UTC+0</v>
      </c>
      <c r="F59090" s="2"/>
    </row>
    <row r="59091" spans="1:6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t="str">
        <f>VLOOKUP(C59091,Подписчики!A:C,2,0)</f>
        <v>UTC+1</v>
      </c>
      <c r="F59091" s="2"/>
    </row>
    <row r="59092" spans="1:6" x14ac:dyDescent="0.25">
      <c r="A59092">
        <v>180594</v>
      </c>
      <c r="B59092" s="2">
        <v>44363.962970873785</v>
      </c>
      <c r="C59092">
        <v>184716</v>
      </c>
      <c r="D59092">
        <v>80748</v>
      </c>
      <c r="E59092" t="str">
        <f>VLOOKUP(C59092,Подписчики!A:C,2,0)</f>
        <v>UTC+0</v>
      </c>
      <c r="F59092" s="2"/>
    </row>
    <row r="59093" spans="1:6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t="str">
        <f>VLOOKUP(C59093,Подписчики!A:C,2,0)</f>
        <v>UTC+2</v>
      </c>
      <c r="F59093" s="2"/>
    </row>
    <row r="59094" spans="1:6" x14ac:dyDescent="0.25">
      <c r="A59094">
        <v>180600</v>
      </c>
      <c r="B59094" s="2">
        <v>44363.964184466022</v>
      </c>
      <c r="C59094">
        <v>18134</v>
      </c>
      <c r="D59094">
        <v>324893</v>
      </c>
      <c r="E59094" t="str">
        <f>VLOOKUP(C59094,Подписчики!A:C,2,0)</f>
        <v>UTC-5</v>
      </c>
      <c r="F59094" s="2"/>
    </row>
    <row r="59095" spans="1:6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t="str">
        <f>VLOOKUP(C59095,Подписчики!A:C,2,0)</f>
        <v>UTC+1</v>
      </c>
      <c r="F59095" s="2"/>
    </row>
    <row r="59096" spans="1:6" x14ac:dyDescent="0.25">
      <c r="A59096">
        <v>180606</v>
      </c>
      <c r="B59096" s="2">
        <v>44363.972333333339</v>
      </c>
      <c r="C59096">
        <v>161870</v>
      </c>
      <c r="D59096">
        <v>7145</v>
      </c>
      <c r="E59096" t="str">
        <f>VLOOKUP(C59096,Подписчики!A:C,2,0)</f>
        <v>UTC+1</v>
      </c>
      <c r="F59096" s="2"/>
    </row>
    <row r="59097" spans="1:6" x14ac:dyDescent="0.25">
      <c r="A59097">
        <v>180611</v>
      </c>
      <c r="B59097" s="2">
        <v>44363.975915857605</v>
      </c>
      <c r="C59097">
        <v>6431</v>
      </c>
      <c r="D59097">
        <v>242428</v>
      </c>
      <c r="E59097" t="str">
        <f>VLOOKUP(C59097,Подписчики!A:C,2,0)</f>
        <v>UTC+0</v>
      </c>
      <c r="F59097" s="2"/>
    </row>
    <row r="59098" spans="1:6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t="str">
        <f>VLOOKUP(C59098,Подписчики!A:C,2,0)</f>
        <v>UTC+0</v>
      </c>
      <c r="F59098" s="2"/>
    </row>
    <row r="59099" spans="1:6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t="str">
        <f>VLOOKUP(C59099,Подписчики!A:C,2,0)</f>
        <v>UTC+1</v>
      </c>
      <c r="F59099" s="2"/>
    </row>
    <row r="59100" spans="1:6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t="str">
        <f>VLOOKUP(C59100,Подписчики!A:C,2,0)</f>
        <v>UTC+2</v>
      </c>
      <c r="F59100" s="2"/>
    </row>
    <row r="59101" spans="1:6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t="str">
        <f>VLOOKUP(C59101,Подписчики!A:C,2,0)</f>
        <v>UTC-3</v>
      </c>
      <c r="F59101" s="2"/>
    </row>
    <row r="59102" spans="1:6" x14ac:dyDescent="0.25">
      <c r="A59102">
        <v>180623</v>
      </c>
      <c r="B59102" s="2">
        <v>44363.979961165045</v>
      </c>
      <c r="C59102">
        <v>70172</v>
      </c>
      <c r="D59102">
        <v>266557</v>
      </c>
      <c r="E59102" t="str">
        <f>VLOOKUP(C59102,Подписчики!A:C,2,0)</f>
        <v>UTC+2</v>
      </c>
      <c r="F59102" s="2"/>
    </row>
    <row r="59103" spans="1:6" x14ac:dyDescent="0.25">
      <c r="A59103">
        <v>180628</v>
      </c>
      <c r="B59103" s="2">
        <v>44363.98</v>
      </c>
      <c r="C59103">
        <v>329787</v>
      </c>
      <c r="D59103">
        <v>254768</v>
      </c>
      <c r="E59103" t="str">
        <f>VLOOKUP(C59103,Подписчики!A:C,2,0)</f>
        <v>UTC+3</v>
      </c>
      <c r="F59103" s="2"/>
    </row>
    <row r="59104" spans="1:6" x14ac:dyDescent="0.25">
      <c r="A59104">
        <v>180633</v>
      </c>
      <c r="B59104" s="2">
        <v>44363.983601941749</v>
      </c>
      <c r="C59104">
        <v>100172</v>
      </c>
      <c r="D59104">
        <v>68899</v>
      </c>
      <c r="E59104" t="str">
        <f>VLOOKUP(C59104,Подписчики!A:C,2,0)</f>
        <v>UTC+3</v>
      </c>
      <c r="F59104" s="2"/>
    </row>
    <row r="59105" spans="1:6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t="str">
        <f>VLOOKUP(C59105,Подписчики!A:C,2,0)</f>
        <v>UTC+1</v>
      </c>
      <c r="F59105" s="2"/>
    </row>
    <row r="59106" spans="1:6" x14ac:dyDescent="0.25">
      <c r="A59106">
        <v>180642</v>
      </c>
      <c r="B59106" s="2">
        <v>44363.986333333334</v>
      </c>
      <c r="C59106">
        <v>94313</v>
      </c>
      <c r="D59106">
        <v>344690</v>
      </c>
      <c r="E59106" t="str">
        <f>VLOOKUP(C59106,Подписчики!A:C,2,0)</f>
        <v>UTC+1</v>
      </c>
      <c r="F59106" s="2"/>
    </row>
    <row r="59107" spans="1:6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t="str">
        <f>VLOOKUP(C59107,Подписчики!A:C,2,0)</f>
        <v>UTC+1</v>
      </c>
      <c r="F59107" s="2"/>
    </row>
    <row r="59108" spans="1:6" x14ac:dyDescent="0.25">
      <c r="A59108">
        <v>180651</v>
      </c>
      <c r="B59108" s="2">
        <v>44363.988860841426</v>
      </c>
      <c r="C59108">
        <v>49523</v>
      </c>
      <c r="D59108">
        <v>367358</v>
      </c>
      <c r="E59108" t="str">
        <f>VLOOKUP(C59108,Подписчики!A:C,2,0)</f>
        <v>UTC+0</v>
      </c>
      <c r="F59108" s="2"/>
    </row>
    <row r="59109" spans="1:6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t="str">
        <f>VLOOKUP(C59109,Подписчики!A:C,2,0)</f>
        <v>UTC+1</v>
      </c>
      <c r="F59109" s="2"/>
    </row>
    <row r="59110" spans="1:6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t="str">
        <f>VLOOKUP(C59110,Подписчики!A:C,2,0)</f>
        <v>UTC+1</v>
      </c>
      <c r="F59110" s="2"/>
    </row>
    <row r="59111" spans="1:6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t="str">
        <f>VLOOKUP(C59111,Подписчики!A:C,2,0)</f>
        <v>UTC+2</v>
      </c>
      <c r="F59111" s="2"/>
    </row>
    <row r="59112" spans="1:6" x14ac:dyDescent="0.25">
      <c r="A59112">
        <v>180663</v>
      </c>
      <c r="B59112" s="2">
        <v>44363.993000000002</v>
      </c>
      <c r="C59112">
        <v>50827</v>
      </c>
      <c r="D59112">
        <v>5151</v>
      </c>
      <c r="E59112" t="str">
        <f>VLOOKUP(C59112,Подписчики!A:C,2,0)</f>
        <v>UTC+0</v>
      </c>
      <c r="F59112" s="2"/>
    </row>
    <row r="59113" spans="1:6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t="str">
        <f>VLOOKUP(C59113,Подписчики!A:C,2,0)</f>
        <v>UTC+1</v>
      </c>
      <c r="F59113" s="2"/>
    </row>
    <row r="59114" spans="1:6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t="str">
        <f>VLOOKUP(C59114,Подписчики!A:C,2,0)</f>
        <v>UTC-6</v>
      </c>
      <c r="F59114" s="2"/>
    </row>
    <row r="59115" spans="1:6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t="str">
        <f>VLOOKUP(C59115,Подписчики!A:C,2,0)</f>
        <v>UTC+2</v>
      </c>
      <c r="F59115" s="2"/>
    </row>
    <row r="59116" spans="1:6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t="str">
        <f>VLOOKUP(C59116,Подписчики!A:C,2,0)</f>
        <v>UTC+0</v>
      </c>
      <c r="F59116" s="2"/>
    </row>
    <row r="59117" spans="1:6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t="str">
        <f>VLOOKUP(C59117,Подписчики!A:C,2,0)</f>
        <v>UTC+3</v>
      </c>
      <c r="F59117" s="2"/>
    </row>
    <row r="59118" spans="1:6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t="str">
        <f>VLOOKUP(C59118,Подписчики!A:C,2,0)</f>
        <v>UTC+0</v>
      </c>
      <c r="F59118" s="2"/>
    </row>
    <row r="59119" spans="1:6" x14ac:dyDescent="0.25">
      <c r="A59119">
        <v>180679</v>
      </c>
      <c r="B59119" s="2">
        <v>44363.998569579286</v>
      </c>
      <c r="C59119">
        <v>167748</v>
      </c>
      <c r="D59119">
        <v>88863</v>
      </c>
      <c r="E59119" t="str">
        <f>VLOOKUP(C59119,Подписчики!A:C,2,0)</f>
        <v>UTC-4</v>
      </c>
      <c r="F59119" s="2"/>
    </row>
    <row r="59120" spans="1:6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t="str">
        <f>VLOOKUP(C59120,Подписчики!A:C,2,0)</f>
        <v>UTC+1</v>
      </c>
      <c r="F59120" s="2"/>
    </row>
    <row r="59121" spans="1:6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t="str">
        <f>VLOOKUP(C59121,Подписчики!A:C,2,0)</f>
        <v>UTC-1</v>
      </c>
      <c r="F59121" s="2"/>
    </row>
    <row r="59122" spans="1:6" x14ac:dyDescent="0.25">
      <c r="A59122">
        <v>180688</v>
      </c>
      <c r="B59122" s="2">
        <v>44364.001805825246</v>
      </c>
      <c r="C59122">
        <v>260478</v>
      </c>
      <c r="D59122">
        <v>23892</v>
      </c>
      <c r="E59122" t="str">
        <f>VLOOKUP(C59122,Подписчики!A:C,2,0)</f>
        <v>UTC+0</v>
      </c>
      <c r="F59122" s="2"/>
    </row>
    <row r="59123" spans="1:6" x14ac:dyDescent="0.25">
      <c r="A59123">
        <v>180693</v>
      </c>
      <c r="B59123" s="2">
        <v>44364.00382847897</v>
      </c>
      <c r="C59123">
        <v>259291</v>
      </c>
      <c r="D59123">
        <v>411922</v>
      </c>
      <c r="E59123" t="str">
        <f>VLOOKUP(C59123,Подписчики!A:C,2,0)</f>
        <v>UTC+1</v>
      </c>
      <c r="F59123" s="2"/>
    </row>
    <row r="59124" spans="1:6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t="str">
        <f>VLOOKUP(C59124,Подписчики!A:C,2,0)</f>
        <v>UTC-5</v>
      </c>
      <c r="F59124" s="2"/>
    </row>
    <row r="59125" spans="1:6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t="str">
        <f>VLOOKUP(C59125,Подписчики!A:C,2,0)</f>
        <v>UTC+1</v>
      </c>
      <c r="F59125" s="2"/>
    </row>
    <row r="59126" spans="1:6" x14ac:dyDescent="0.25">
      <c r="A59126">
        <v>180706</v>
      </c>
      <c r="B59126" s="2">
        <v>44364.009896440126</v>
      </c>
      <c r="C59126">
        <v>25376</v>
      </c>
      <c r="D59126">
        <v>182191</v>
      </c>
      <c r="E59126" t="str">
        <f>VLOOKUP(C59126,Подписчики!A:C,2,0)</f>
        <v>UTC+0</v>
      </c>
      <c r="F59126" s="2"/>
    </row>
    <row r="59127" spans="1:6" x14ac:dyDescent="0.25">
      <c r="A59127">
        <v>180709</v>
      </c>
      <c r="B59127" s="2">
        <v>44364.010300970876</v>
      </c>
      <c r="C59127">
        <v>79697</v>
      </c>
      <c r="D59127">
        <v>242428</v>
      </c>
      <c r="E59127" t="str">
        <f>VLOOKUP(C59127,Подписчики!A:C,2,0)</f>
        <v>UTC+1</v>
      </c>
      <c r="F59127" s="2"/>
    </row>
    <row r="59128" spans="1:6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t="str">
        <f>VLOOKUP(C59128,Подписчики!A:C,2,0)</f>
        <v>UTC+2</v>
      </c>
      <c r="F59128" s="2"/>
    </row>
    <row r="59129" spans="1:6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t="str">
        <f>VLOOKUP(C59129,Подписчики!A:C,2,0)</f>
        <v>UTC+4</v>
      </c>
      <c r="F59129" s="2"/>
    </row>
    <row r="59130" spans="1:6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t="str">
        <f>VLOOKUP(C59130,Подписчики!A:C,2,0)</f>
        <v>UTC+2</v>
      </c>
      <c r="F59130" s="2"/>
    </row>
    <row r="59131" spans="1:6" x14ac:dyDescent="0.25">
      <c r="A59131">
        <v>180719</v>
      </c>
      <c r="B59131" s="2">
        <v>44364.018391585763</v>
      </c>
      <c r="C59131">
        <v>107072</v>
      </c>
      <c r="D59131">
        <v>87227</v>
      </c>
      <c r="E59131" t="str">
        <f>VLOOKUP(C59131,Подписчики!A:C,2,0)</f>
        <v>UTC+1</v>
      </c>
      <c r="F59131" s="2"/>
    </row>
    <row r="59132" spans="1:6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t="str">
        <f>VLOOKUP(C59132,Подписчики!A:C,2,0)</f>
        <v>UTC+2</v>
      </c>
      <c r="F59132" s="2"/>
    </row>
    <row r="59133" spans="1:6" x14ac:dyDescent="0.25">
      <c r="A59133">
        <v>180721</v>
      </c>
      <c r="B59133" s="2">
        <v>44364.019605177993</v>
      </c>
      <c r="C59133">
        <v>55918</v>
      </c>
      <c r="D59133">
        <v>405571</v>
      </c>
      <c r="E59133" t="str">
        <f>VLOOKUP(C59133,Подписчики!A:C,2,0)</f>
        <v>UTC+0</v>
      </c>
      <c r="F59133" s="2"/>
    </row>
    <row r="59134" spans="1:6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t="str">
        <f>VLOOKUP(C59134,Подписчики!A:C,2,0)</f>
        <v>UTC+1</v>
      </c>
      <c r="F59134" s="2"/>
    </row>
    <row r="59135" spans="1:6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t="str">
        <f>VLOOKUP(C59135,Подписчики!A:C,2,0)</f>
        <v>UTC+1</v>
      </c>
      <c r="F59135" s="2"/>
    </row>
    <row r="59136" spans="1:6" x14ac:dyDescent="0.25">
      <c r="A59136">
        <v>180725</v>
      </c>
      <c r="B59136" s="2">
        <v>44364.02041423948</v>
      </c>
      <c r="C59136">
        <v>80319</v>
      </c>
      <c r="D59136">
        <v>118549</v>
      </c>
      <c r="E59136" t="str">
        <f>VLOOKUP(C59136,Подписчики!A:C,2,0)</f>
        <v>UTC+2</v>
      </c>
      <c r="F59136" s="2"/>
    </row>
    <row r="59137" spans="1:6" x14ac:dyDescent="0.25">
      <c r="A59137">
        <v>180729</v>
      </c>
      <c r="B59137" s="2">
        <v>44364.02041423948</v>
      </c>
      <c r="C59137">
        <v>197229</v>
      </c>
      <c r="D59137">
        <v>88863</v>
      </c>
      <c r="E59137" t="str">
        <f>VLOOKUP(C59137,Подписчики!A:C,2,0)</f>
        <v>UTC+2</v>
      </c>
      <c r="F59137" s="2"/>
    </row>
    <row r="59138" spans="1:6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t="str">
        <f>VLOOKUP(C59138,Подписчики!A:C,2,0)</f>
        <v>UTC+0</v>
      </c>
      <c r="F59138" s="2"/>
    </row>
    <row r="59139" spans="1:6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t="str">
        <f>VLOOKUP(C59139,Подписчики!A:C,2,0)</f>
        <v>UTC-8</v>
      </c>
      <c r="F59139" s="2"/>
    </row>
    <row r="59140" spans="1:6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t="str">
        <f>VLOOKUP(C59140,Подписчики!A:C,2,0)</f>
        <v>UTC-4</v>
      </c>
      <c r="F59140" s="2"/>
    </row>
    <row r="59141" spans="1:6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t="str">
        <f>VLOOKUP(C59141,Подписчики!A:C,2,0)</f>
        <v>UTC+0</v>
      </c>
      <c r="F59141" s="2"/>
    </row>
    <row r="59142" spans="1:6" x14ac:dyDescent="0.25">
      <c r="A59142">
        <v>180742</v>
      </c>
      <c r="B59142" s="2">
        <v>44364.035333333333</v>
      </c>
      <c r="C59142">
        <v>45058</v>
      </c>
      <c r="D59142">
        <v>21760</v>
      </c>
      <c r="E59142" t="str">
        <f>VLOOKUP(C59142,Подписчики!A:C,2,0)</f>
        <v>UTC+1</v>
      </c>
      <c r="F59142" s="2"/>
    </row>
    <row r="59143" spans="1:6" x14ac:dyDescent="0.25">
      <c r="A59143">
        <v>180743</v>
      </c>
      <c r="B59143" s="2">
        <v>44364.03902265372</v>
      </c>
      <c r="C59143">
        <v>102938</v>
      </c>
      <c r="D59143">
        <v>343491</v>
      </c>
      <c r="E59143" t="str">
        <f>VLOOKUP(C59143,Подписчики!A:C,2,0)</f>
        <v>UTC+0</v>
      </c>
      <c r="F59143" s="2"/>
    </row>
    <row r="59144" spans="1:6" x14ac:dyDescent="0.25">
      <c r="A59144">
        <v>180746</v>
      </c>
      <c r="B59144" s="2">
        <v>44364.03902265372</v>
      </c>
      <c r="C59144">
        <v>333224</v>
      </c>
      <c r="D59144">
        <v>432868</v>
      </c>
      <c r="E59144" t="str">
        <f>VLOOKUP(C59144,Подписчики!A:C,2,0)</f>
        <v>UTC+0</v>
      </c>
      <c r="F59144" s="2"/>
    </row>
    <row r="59145" spans="1:6" x14ac:dyDescent="0.25">
      <c r="A59145">
        <v>180749</v>
      </c>
      <c r="B59145" s="2">
        <v>44364.04468608414</v>
      </c>
      <c r="C59145">
        <v>77009</v>
      </c>
      <c r="D59145">
        <v>347008</v>
      </c>
      <c r="E59145" t="str">
        <f>VLOOKUP(C59145,Подписчики!A:C,2,0)</f>
        <v>UTC-6</v>
      </c>
      <c r="F59145" s="2"/>
    </row>
    <row r="59146" spans="1:6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t="str">
        <f>VLOOKUP(C59146,Подписчики!A:C,2,0)</f>
        <v>UTC-4</v>
      </c>
      <c r="F59146" s="2"/>
    </row>
    <row r="59147" spans="1:6" x14ac:dyDescent="0.25">
      <c r="A59147">
        <v>180757</v>
      </c>
      <c r="B59147" s="2">
        <v>44364.05034951456</v>
      </c>
      <c r="C59147">
        <v>282120</v>
      </c>
      <c r="D59147">
        <v>227775</v>
      </c>
      <c r="E59147" t="str">
        <f>VLOOKUP(C59147,Подписчики!A:C,2,0)</f>
        <v>UTC+0</v>
      </c>
      <c r="F59147" s="2"/>
    </row>
    <row r="59148" spans="1:6" x14ac:dyDescent="0.25">
      <c r="A59148">
        <v>180759</v>
      </c>
      <c r="B59148" s="2">
        <v>44364.050754045311</v>
      </c>
      <c r="C59148">
        <v>217784</v>
      </c>
      <c r="D59148">
        <v>7650</v>
      </c>
      <c r="E59148" t="str">
        <f>VLOOKUP(C59148,Подписчики!A:C,2,0)</f>
        <v>UTC+1</v>
      </c>
      <c r="F59148" s="2"/>
    </row>
    <row r="59149" spans="1:6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t="str">
        <f>VLOOKUP(C59149,Подписчики!A:C,2,0)</f>
        <v>UTC+0</v>
      </c>
      <c r="F59149" s="2"/>
    </row>
    <row r="59150" spans="1:6" x14ac:dyDescent="0.25">
      <c r="A59150">
        <v>180769</v>
      </c>
      <c r="B59150" s="2">
        <v>44364.051967637541</v>
      </c>
      <c r="C59150">
        <v>296737</v>
      </c>
      <c r="D59150">
        <v>89660</v>
      </c>
      <c r="E59150" t="str">
        <f>VLOOKUP(C59150,Подписчики!A:C,2,0)</f>
        <v>UTC+0</v>
      </c>
      <c r="F59150" s="2"/>
    </row>
    <row r="59151" spans="1:6" x14ac:dyDescent="0.25">
      <c r="A59151">
        <v>180773</v>
      </c>
      <c r="B59151" s="2">
        <v>44364.055203883494</v>
      </c>
      <c r="C59151">
        <v>7838</v>
      </c>
      <c r="D59151">
        <v>244574</v>
      </c>
      <c r="E59151" t="str">
        <f>VLOOKUP(C59151,Подписчики!A:C,2,0)</f>
        <v>UTC-4</v>
      </c>
      <c r="F59151" s="2"/>
    </row>
    <row r="59152" spans="1:6" x14ac:dyDescent="0.25">
      <c r="A59152">
        <v>180777</v>
      </c>
      <c r="B59152" s="2">
        <v>44364.055203883494</v>
      </c>
      <c r="C59152">
        <v>215629</v>
      </c>
      <c r="D59152">
        <v>70379</v>
      </c>
      <c r="E59152" t="str">
        <f>VLOOKUP(C59152,Подписчики!A:C,2,0)</f>
        <v>UTC+0</v>
      </c>
      <c r="F59152" s="2"/>
    </row>
    <row r="59153" spans="1:6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t="str">
        <f>VLOOKUP(C59153,Подписчики!A:C,2,0)</f>
        <v>UTC+0</v>
      </c>
      <c r="F59153" s="2"/>
    </row>
    <row r="59154" spans="1:6" x14ac:dyDescent="0.25">
      <c r="A59154">
        <v>180783</v>
      </c>
      <c r="B59154" s="2">
        <v>44364.066530744341</v>
      </c>
      <c r="C59154">
        <v>68791</v>
      </c>
      <c r="D59154">
        <v>411922</v>
      </c>
      <c r="E59154" t="str">
        <f>VLOOKUP(C59154,Подписчики!A:C,2,0)</f>
        <v>UTC-8</v>
      </c>
      <c r="F59154" s="2"/>
    </row>
    <row r="59155" spans="1:6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t="str">
        <f>VLOOKUP(C59155,Подписчики!A:C,2,0)</f>
        <v>UTC-8</v>
      </c>
      <c r="F59155" s="2"/>
    </row>
    <row r="59156" spans="1:6" x14ac:dyDescent="0.25">
      <c r="A59156">
        <v>180787</v>
      </c>
      <c r="B59156" s="2">
        <v>44364.084734627831</v>
      </c>
      <c r="C59156">
        <v>117816</v>
      </c>
      <c r="D59156">
        <v>16041</v>
      </c>
      <c r="E59156" t="str">
        <f>VLOOKUP(C59156,Подписчики!A:C,2,0)</f>
        <v>UTC-3</v>
      </c>
      <c r="F59156" s="2"/>
    </row>
    <row r="59157" spans="1:6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t="str">
        <f>VLOOKUP(C59157,Подписчики!A:C,2,0)</f>
        <v>UTC-6</v>
      </c>
      <c r="F59157" s="2"/>
    </row>
    <row r="59158" spans="1:6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t="str">
        <f>VLOOKUP(C59158,Подписчики!A:C,2,0)</f>
        <v>UTC-4</v>
      </c>
      <c r="F59158" s="2"/>
    </row>
    <row r="59159" spans="1:6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t="str">
        <f>VLOOKUP(C59159,Подписчики!A:C,2,0)</f>
        <v>UTC+12</v>
      </c>
      <c r="F59159" s="2"/>
    </row>
    <row r="59160" spans="1:6" x14ac:dyDescent="0.25">
      <c r="A59160">
        <v>180796</v>
      </c>
      <c r="B59160" s="2">
        <v>44364.100511326862</v>
      </c>
      <c r="C59160">
        <v>19564</v>
      </c>
      <c r="D59160">
        <v>118549</v>
      </c>
      <c r="E59160" t="str">
        <f>VLOOKUP(C59160,Подписчики!A:C,2,0)</f>
        <v>UTC-8</v>
      </c>
      <c r="F59160" s="2"/>
    </row>
    <row r="59161" spans="1:6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t="str">
        <f>VLOOKUP(C59161,Подписчики!A:C,2,0)</f>
        <v>UTC-6</v>
      </c>
      <c r="F59161" s="2"/>
    </row>
    <row r="59162" spans="1:6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t="str">
        <f>VLOOKUP(C59162,Подписчики!A:C,2,0)</f>
        <v>UTC-5</v>
      </c>
      <c r="F59162" s="2"/>
    </row>
    <row r="59163" spans="1:6" x14ac:dyDescent="0.25">
      <c r="A59163">
        <v>180804</v>
      </c>
      <c r="B59163" s="2">
        <v>44364.109006472492</v>
      </c>
      <c r="C59163">
        <v>80455</v>
      </c>
      <c r="D59163">
        <v>347008</v>
      </c>
      <c r="E59163" t="str">
        <f>VLOOKUP(C59163,Подписчики!A:C,2,0)</f>
        <v>UTC+1</v>
      </c>
      <c r="F59163" s="2"/>
    </row>
    <row r="59164" spans="1:6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t="str">
        <f>VLOOKUP(C59164,Подписчики!A:C,2,0)</f>
        <v>UTC-8</v>
      </c>
      <c r="F59164" s="2"/>
    </row>
    <row r="59165" spans="1:6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t="str">
        <f>VLOOKUP(C59165,Подписчики!A:C,2,0)</f>
        <v>UTC+1</v>
      </c>
      <c r="F59165" s="2"/>
    </row>
    <row r="59166" spans="1:6" x14ac:dyDescent="0.25">
      <c r="A59166">
        <v>180814</v>
      </c>
      <c r="B59166" s="2">
        <v>44364.111433656959</v>
      </c>
      <c r="C59166">
        <v>330606</v>
      </c>
      <c r="D59166">
        <v>82901</v>
      </c>
      <c r="E59166" t="str">
        <f>VLOOKUP(C59166,Подписчики!A:C,2,0)</f>
        <v>UTC-5</v>
      </c>
      <c r="F59166" s="2"/>
    </row>
    <row r="59167" spans="1:6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t="str">
        <f>VLOOKUP(C59167,Подписчики!A:C,2,0)</f>
        <v>UTC+7</v>
      </c>
      <c r="F59167" s="2"/>
    </row>
    <row r="59168" spans="1:6" x14ac:dyDescent="0.25">
      <c r="A59168">
        <v>180820</v>
      </c>
      <c r="B59168" s="2">
        <v>44364.113456310675</v>
      </c>
      <c r="C59168">
        <v>345766</v>
      </c>
      <c r="D59168">
        <v>68991</v>
      </c>
      <c r="E59168" t="str">
        <f>VLOOKUP(C59168,Подписчики!A:C,2,0)</f>
        <v>UTC-4</v>
      </c>
      <c r="F59168" s="2"/>
    </row>
    <row r="59169" spans="1:6" x14ac:dyDescent="0.25">
      <c r="A59169">
        <v>180821</v>
      </c>
      <c r="B59169" s="2">
        <v>44364.116692556629</v>
      </c>
      <c r="C59169">
        <v>7267</v>
      </c>
      <c r="D59169">
        <v>155428</v>
      </c>
      <c r="E59169" t="str">
        <f>VLOOKUP(C59169,Подписчики!A:C,2,0)</f>
        <v>UTC-4</v>
      </c>
      <c r="F59169" s="2"/>
    </row>
    <row r="59170" spans="1:6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t="str">
        <f>VLOOKUP(C59170,Подписчики!A:C,2,0)</f>
        <v>UTC+1</v>
      </c>
      <c r="F59170" s="2"/>
    </row>
    <row r="59171" spans="1:6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t="str">
        <f>VLOOKUP(C59171,Подписчики!A:C,2,0)</f>
        <v>UTC-4</v>
      </c>
      <c r="F59171" s="2"/>
    </row>
    <row r="59172" spans="1:6" x14ac:dyDescent="0.25">
      <c r="A59172">
        <v>180828</v>
      </c>
      <c r="B59172" s="2">
        <v>44364.12316504855</v>
      </c>
      <c r="C59172">
        <v>234822</v>
      </c>
      <c r="D59172">
        <v>204394</v>
      </c>
      <c r="E59172" t="str">
        <f>VLOOKUP(C59172,Подписчики!A:C,2,0)</f>
        <v>UTC-8</v>
      </c>
      <c r="F59172" s="2"/>
    </row>
    <row r="59173" spans="1:6" x14ac:dyDescent="0.25">
      <c r="A59173">
        <v>180830</v>
      </c>
      <c r="B59173" s="2">
        <v>44364.131999999998</v>
      </c>
      <c r="C59173">
        <v>61236</v>
      </c>
      <c r="D59173">
        <v>123952</v>
      </c>
      <c r="E59173" t="str">
        <f>VLOOKUP(C59173,Подписчики!A:C,2,0)</f>
        <v>UTC+0</v>
      </c>
      <c r="F59173" s="2"/>
    </row>
    <row r="59174" spans="1:6" x14ac:dyDescent="0.25">
      <c r="A59174">
        <v>180831</v>
      </c>
      <c r="B59174" s="2">
        <v>44364.134491909383</v>
      </c>
      <c r="C59174">
        <v>137554</v>
      </c>
      <c r="D59174">
        <v>62570</v>
      </c>
      <c r="E59174" t="str">
        <f>VLOOKUP(C59174,Подписчики!A:C,2,0)</f>
        <v>UTC-4</v>
      </c>
      <c r="F59174" s="2"/>
    </row>
    <row r="59175" spans="1:6" x14ac:dyDescent="0.25">
      <c r="A59175">
        <v>180832</v>
      </c>
      <c r="B59175" s="2">
        <v>44364.13570550162</v>
      </c>
      <c r="C59175">
        <v>230055</v>
      </c>
      <c r="D59175">
        <v>392434</v>
      </c>
      <c r="E59175" t="str">
        <f>VLOOKUP(C59175,Подписчики!A:C,2,0)</f>
        <v>UTC-5</v>
      </c>
      <c r="F59175" s="2"/>
    </row>
    <row r="59176" spans="1:6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t="str">
        <f>VLOOKUP(C59176,Подписчики!A:C,2,0)</f>
        <v>UTC-3</v>
      </c>
      <c r="F59176" s="2"/>
    </row>
    <row r="59177" spans="1:6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t="str">
        <f>VLOOKUP(C59177,Подписчики!A:C,2,0)</f>
        <v>UTC+0</v>
      </c>
      <c r="F59177" s="2"/>
    </row>
    <row r="59178" spans="1:6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t="str">
        <f>VLOOKUP(C59178,Подписчики!A:C,2,0)</f>
        <v>UTC-1</v>
      </c>
      <c r="F59178" s="2"/>
    </row>
    <row r="59179" spans="1:6" x14ac:dyDescent="0.25">
      <c r="A59179">
        <v>180843</v>
      </c>
      <c r="B59179" s="2">
        <v>44364.14865048544</v>
      </c>
      <c r="C59179">
        <v>201015</v>
      </c>
      <c r="D59179">
        <v>88008</v>
      </c>
      <c r="E59179" t="str">
        <f>VLOOKUP(C59179,Подписчики!A:C,2,0)</f>
        <v>UTC-5</v>
      </c>
      <c r="F59179" s="2"/>
    </row>
    <row r="59180" spans="1:6" x14ac:dyDescent="0.25">
      <c r="A59180">
        <v>180848</v>
      </c>
      <c r="B59180" s="2">
        <v>44364.156333333332</v>
      </c>
      <c r="C59180">
        <v>85548</v>
      </c>
      <c r="D59180">
        <v>251823</v>
      </c>
      <c r="E59180" t="str">
        <f>VLOOKUP(C59180,Подписчики!A:C,2,0)</f>
        <v>UTC+1</v>
      </c>
      <c r="F59180" s="2"/>
    </row>
    <row r="59181" spans="1:6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t="str">
        <f>VLOOKUP(C59181,Подписчики!A:C,2,0)</f>
        <v>UTC+0</v>
      </c>
      <c r="F59181" s="2"/>
    </row>
    <row r="59182" spans="1:6" x14ac:dyDescent="0.25">
      <c r="A59182">
        <v>180857</v>
      </c>
      <c r="B59182" s="2">
        <v>44364.163618122977</v>
      </c>
      <c r="C59182">
        <v>14216</v>
      </c>
      <c r="D59182">
        <v>182564</v>
      </c>
      <c r="E59182" t="str">
        <f>VLOOKUP(C59182,Подписчики!A:C,2,0)</f>
        <v>UTC-4</v>
      </c>
      <c r="F59182" s="2"/>
    </row>
    <row r="59183" spans="1:6" x14ac:dyDescent="0.25">
      <c r="A59183">
        <v>180858</v>
      </c>
      <c r="B59183" s="2">
        <v>44364.16523624595</v>
      </c>
      <c r="C59183">
        <v>103707</v>
      </c>
      <c r="D59183">
        <v>265188</v>
      </c>
      <c r="E59183" t="str">
        <f>VLOOKUP(C59183,Подписчики!A:C,2,0)</f>
        <v>UTC-4</v>
      </c>
      <c r="F59183" s="2"/>
    </row>
    <row r="59184" spans="1:6" x14ac:dyDescent="0.25">
      <c r="A59184">
        <v>180860</v>
      </c>
      <c r="B59184" s="2">
        <v>44364.167000000001</v>
      </c>
      <c r="C59184">
        <v>45443</v>
      </c>
      <c r="D59184">
        <v>151932</v>
      </c>
      <c r="E59184" t="str">
        <f>VLOOKUP(C59184,Подписчики!A:C,2,0)</f>
        <v>UTC+0</v>
      </c>
      <c r="F59184" s="2"/>
    </row>
    <row r="59185" spans="1:6" x14ac:dyDescent="0.25">
      <c r="A59185">
        <v>180861</v>
      </c>
      <c r="B59185" s="2">
        <v>44364.168472491911</v>
      </c>
      <c r="C59185">
        <v>8144</v>
      </c>
      <c r="D59185">
        <v>100412</v>
      </c>
      <c r="E59185" t="str">
        <f>VLOOKUP(C59185,Подписчики!A:C,2,0)</f>
        <v>UTC-4</v>
      </c>
      <c r="F59185" s="2"/>
    </row>
    <row r="59186" spans="1:6" x14ac:dyDescent="0.25">
      <c r="A59186">
        <v>180863</v>
      </c>
      <c r="B59186" s="2">
        <v>44364.17818122977</v>
      </c>
      <c r="C59186">
        <v>188574</v>
      </c>
      <c r="D59186">
        <v>160701</v>
      </c>
      <c r="E59186" t="str">
        <f>VLOOKUP(C59186,Подписчики!A:C,2,0)</f>
        <v>UTC-4</v>
      </c>
      <c r="F59186" s="2"/>
    </row>
    <row r="59187" spans="1:6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t="str">
        <f>VLOOKUP(C59187,Подписчики!A:C,2,0)</f>
        <v>UTC+6</v>
      </c>
      <c r="F59187" s="2"/>
    </row>
    <row r="59188" spans="1:6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t="str">
        <f>VLOOKUP(C59188,Подписчики!A:C,2,0)</f>
        <v>UTC-3</v>
      </c>
      <c r="F59188" s="2"/>
    </row>
    <row r="59189" spans="1:6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t="str">
        <f>VLOOKUP(C59189,Подписчики!A:C,2,0)</f>
        <v>UTC-7</v>
      </c>
      <c r="F59189" s="2"/>
    </row>
    <row r="59190" spans="1:6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t="str">
        <f>VLOOKUP(C59190,Подписчики!A:C,2,0)</f>
        <v>UTC+1</v>
      </c>
      <c r="F59190" s="2"/>
    </row>
    <row r="59191" spans="1:6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t="str">
        <f>VLOOKUP(C59191,Подписчики!A:C,2,0)</f>
        <v>UTC-6</v>
      </c>
      <c r="F59191" s="2"/>
    </row>
    <row r="59192" spans="1:6" x14ac:dyDescent="0.25">
      <c r="A59192">
        <v>180885</v>
      </c>
      <c r="B59192" s="2">
        <v>44364.205000000002</v>
      </c>
      <c r="C59192">
        <v>144097</v>
      </c>
      <c r="D59192">
        <v>21407</v>
      </c>
      <c r="E59192" t="str">
        <f>VLOOKUP(C59192,Подписчики!A:C,2,0)</f>
        <v>UTC+3</v>
      </c>
      <c r="F59192" s="2"/>
    </row>
    <row r="59193" spans="1:6" x14ac:dyDescent="0.25">
      <c r="A59193">
        <v>180886</v>
      </c>
      <c r="B59193" s="2">
        <v>44364.207307443365</v>
      </c>
      <c r="C59193">
        <v>44385</v>
      </c>
      <c r="D59193">
        <v>328371</v>
      </c>
      <c r="E59193" t="str">
        <f>VLOOKUP(C59193,Подписчики!A:C,2,0)</f>
        <v>UTC-8</v>
      </c>
      <c r="F59193" s="2"/>
    </row>
    <row r="59194" spans="1:6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t="str">
        <f>VLOOKUP(C59194,Подписчики!A:C,2,0)</f>
        <v>UTC+1</v>
      </c>
      <c r="F59194" s="2"/>
    </row>
    <row r="59195" spans="1:6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t="str">
        <f>VLOOKUP(C59195,Подписчики!A:C,2,0)</f>
        <v>UTC+0</v>
      </c>
      <c r="F59195" s="2"/>
    </row>
    <row r="59196" spans="1:6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t="str">
        <f>VLOOKUP(C59196,Подписчики!A:C,2,0)</f>
        <v>UTC-7</v>
      </c>
      <c r="F59196" s="2"/>
    </row>
    <row r="59197" spans="1:6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t="str">
        <f>VLOOKUP(C59197,Подписчики!A:C,2,0)</f>
        <v>UTC+12</v>
      </c>
      <c r="F59197" s="2"/>
    </row>
    <row r="59198" spans="1:6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t="str">
        <f>VLOOKUP(C59198,Подписчики!A:C,2,0)</f>
        <v>UTC+3</v>
      </c>
      <c r="F59198" s="2"/>
    </row>
    <row r="59199" spans="1:6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t="str">
        <f>VLOOKUP(C59199,Подписчики!A:C,2,0)</f>
        <v>UTC+1</v>
      </c>
      <c r="F59199" s="2"/>
    </row>
    <row r="59200" spans="1:6" x14ac:dyDescent="0.25">
      <c r="A59200">
        <v>180897</v>
      </c>
      <c r="B59200" s="2">
        <v>44364.241333333339</v>
      </c>
      <c r="C59200">
        <v>4848</v>
      </c>
      <c r="D59200">
        <v>95782</v>
      </c>
      <c r="E59200" t="str">
        <f>VLOOKUP(C59200,Подписчики!A:C,2,0)</f>
        <v>UTC+1</v>
      </c>
      <c r="F59200" s="2"/>
    </row>
    <row r="59201" spans="1:6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t="str">
        <f>VLOOKUP(C59201,Подписчики!A:C,2,0)</f>
        <v>UTC+0</v>
      </c>
      <c r="F59201" s="2"/>
    </row>
    <row r="59202" spans="1:6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t="str">
        <f>VLOOKUP(C59202,Подписчики!A:C,2,0)</f>
        <v>UTC+2</v>
      </c>
      <c r="F59202" s="2"/>
    </row>
    <row r="59203" spans="1:6" x14ac:dyDescent="0.25">
      <c r="A59203">
        <v>180906</v>
      </c>
      <c r="B59203" s="2">
        <v>44364.246142394826</v>
      </c>
      <c r="C59203">
        <v>14406</v>
      </c>
      <c r="D59203">
        <v>71537</v>
      </c>
      <c r="E59203" t="str">
        <f>VLOOKUP(C59203,Подписчики!A:C,2,0)</f>
        <v>UTC-8</v>
      </c>
      <c r="F59203" s="2"/>
    </row>
    <row r="59204" spans="1:6" x14ac:dyDescent="0.25">
      <c r="A59204">
        <v>180909</v>
      </c>
      <c r="B59204" s="2">
        <v>44364.25221035599</v>
      </c>
      <c r="C59204">
        <v>326055</v>
      </c>
      <c r="D59204">
        <v>215749</v>
      </c>
      <c r="E59204" t="str">
        <f>VLOOKUP(C59204,Подписчики!A:C,2,0)</f>
        <v>UTC+7</v>
      </c>
      <c r="F59204" s="2"/>
    </row>
    <row r="59205" spans="1:6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t="str">
        <f>VLOOKUP(C59205,Подписчики!A:C,2,0)</f>
        <v>UTC-8</v>
      </c>
      <c r="F59205" s="2"/>
    </row>
    <row r="59206" spans="1:6" x14ac:dyDescent="0.25">
      <c r="A59206">
        <v>180915</v>
      </c>
      <c r="B59206" s="2">
        <v>44364.282145631063</v>
      </c>
      <c r="C59206">
        <v>79389</v>
      </c>
      <c r="D59206">
        <v>43842</v>
      </c>
      <c r="E59206" t="str">
        <f>VLOOKUP(C59206,Подписчики!A:C,2,0)</f>
        <v>UTC+5</v>
      </c>
      <c r="F59206" s="2"/>
    </row>
    <row r="59207" spans="1:6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t="str">
        <f>VLOOKUP(C59207,Подписчики!A:C,2,0)</f>
        <v>UTC+9</v>
      </c>
      <c r="F59207" s="2"/>
    </row>
    <row r="59208" spans="1:6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t="str">
        <f>VLOOKUP(C59208,Подписчики!A:C,2,0)</f>
        <v>UTC-8</v>
      </c>
      <c r="F59208" s="2"/>
    </row>
    <row r="59209" spans="1:6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t="str">
        <f>VLOOKUP(C59209,Подписчики!A:C,2,0)</f>
        <v>UTC+7</v>
      </c>
      <c r="F59209" s="2"/>
    </row>
    <row r="59210" spans="1:6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t="str">
        <f>VLOOKUP(C59210,Подписчики!A:C,2,0)</f>
        <v>UTC+1</v>
      </c>
      <c r="F59210" s="2"/>
    </row>
    <row r="59211" spans="1:6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t="str">
        <f>VLOOKUP(C59211,Подписчики!A:C,2,0)</f>
        <v>UTC+10</v>
      </c>
      <c r="F59211" s="2"/>
    </row>
    <row r="59212" spans="1:6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t="str">
        <f>VLOOKUP(C59212,Подписчики!A:C,2,0)</f>
        <v>UTC+1</v>
      </c>
      <c r="F59212" s="2"/>
    </row>
    <row r="59213" spans="1:6" x14ac:dyDescent="0.25">
      <c r="A59213">
        <v>180932</v>
      </c>
      <c r="B59213" s="2">
        <v>44364.326999999997</v>
      </c>
      <c r="C59213">
        <v>31449</v>
      </c>
      <c r="D59213">
        <v>411922</v>
      </c>
      <c r="E59213" t="str">
        <f>VLOOKUP(C59213,Подписчики!A:C,2,0)</f>
        <v>UTC+0</v>
      </c>
      <c r="F59213" s="2"/>
    </row>
    <row r="59214" spans="1:6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t="str">
        <f>VLOOKUP(C59214,Подписчики!A:C,2,0)</f>
        <v>UTC+6</v>
      </c>
      <c r="F59214" s="2"/>
    </row>
    <row r="59215" spans="1:6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t="str">
        <f>VLOOKUP(C59215,Подписчики!A:C,2,0)</f>
        <v>UTC+1</v>
      </c>
      <c r="F59215" s="2"/>
    </row>
    <row r="59216" spans="1:6" x14ac:dyDescent="0.25">
      <c r="A59216">
        <v>180941</v>
      </c>
      <c r="B59216" s="2">
        <v>44364.340398058252</v>
      </c>
      <c r="C59216">
        <v>69664</v>
      </c>
      <c r="D59216">
        <v>313853</v>
      </c>
      <c r="E59216" t="str">
        <f>VLOOKUP(C59216,Подписчики!A:C,2,0)</f>
        <v>UTC+9</v>
      </c>
      <c r="F59216" s="2"/>
    </row>
    <row r="59217" spans="1:6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t="str">
        <f>VLOOKUP(C59217,Подписчики!A:C,2,0)</f>
        <v>UTC+2</v>
      </c>
      <c r="F59217" s="2"/>
    </row>
    <row r="59218" spans="1:6" x14ac:dyDescent="0.25">
      <c r="A59218">
        <v>180947</v>
      </c>
      <c r="B59218" s="2">
        <v>44364.341207119738</v>
      </c>
      <c r="C59218">
        <v>88639</v>
      </c>
      <c r="D59218">
        <v>81927</v>
      </c>
      <c r="E59218" t="str">
        <f>VLOOKUP(C59218,Подписчики!A:C,2,0)</f>
        <v>UTC+3</v>
      </c>
      <c r="F59218" s="2"/>
    </row>
    <row r="59219" spans="1:6" x14ac:dyDescent="0.25">
      <c r="A59219">
        <v>180952</v>
      </c>
      <c r="B59219" s="2">
        <v>44364.344333333334</v>
      </c>
      <c r="C59219">
        <v>7610</v>
      </c>
      <c r="D59219">
        <v>143750</v>
      </c>
      <c r="E59219" t="str">
        <f>VLOOKUP(C59219,Подписчики!A:C,2,0)</f>
        <v>UTC+1</v>
      </c>
      <c r="F59219" s="2"/>
    </row>
    <row r="59220" spans="1:6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t="str">
        <f>VLOOKUP(C59220,Подписчики!A:C,2,0)</f>
        <v>UTC+0</v>
      </c>
      <c r="F59220" s="2"/>
    </row>
    <row r="59221" spans="1:6" x14ac:dyDescent="0.25">
      <c r="A59221">
        <v>180958</v>
      </c>
      <c r="B59221" s="2">
        <v>44364.351666666662</v>
      </c>
      <c r="C59221">
        <v>69970</v>
      </c>
      <c r="D59221">
        <v>62570</v>
      </c>
      <c r="E59221" t="str">
        <f>VLOOKUP(C59221,Подписчики!A:C,2,0)</f>
        <v>UTC+2</v>
      </c>
      <c r="F59221" s="2"/>
    </row>
    <row r="59222" spans="1:6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t="str">
        <f>VLOOKUP(C59222,Подписчики!A:C,2,0)</f>
        <v>UTC+4</v>
      </c>
      <c r="F59222" s="2"/>
    </row>
    <row r="59223" spans="1:6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t="str">
        <f>VLOOKUP(C59223,Подписчики!A:C,2,0)</f>
        <v>UTC+5</v>
      </c>
      <c r="F59223" s="2"/>
    </row>
    <row r="59224" spans="1:6" x14ac:dyDescent="0.25">
      <c r="A59224">
        <v>180965</v>
      </c>
      <c r="B59224" s="2">
        <v>44364.363860841426</v>
      </c>
      <c r="C59224">
        <v>335093</v>
      </c>
      <c r="D59224">
        <v>74695</v>
      </c>
      <c r="E59224" t="str">
        <f>VLOOKUP(C59224,Подписчики!A:C,2,0)</f>
        <v>UTC+7</v>
      </c>
      <c r="F59224" s="2"/>
    </row>
    <row r="59225" spans="1:6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t="str">
        <f>VLOOKUP(C59225,Подписчики!A:C,2,0)</f>
        <v>UTC+8</v>
      </c>
      <c r="F59225" s="2"/>
    </row>
    <row r="59226" spans="1:6" x14ac:dyDescent="0.25">
      <c r="A59226">
        <v>180973</v>
      </c>
      <c r="B59226" s="2">
        <v>44364.367906148866</v>
      </c>
      <c r="C59226">
        <v>78863</v>
      </c>
      <c r="D59226">
        <v>43842</v>
      </c>
      <c r="E59226" t="str">
        <f>VLOOKUP(C59226,Подписчики!A:C,2,0)</f>
        <v>UTC+5</v>
      </c>
      <c r="F59226" s="2"/>
    </row>
    <row r="59227" spans="1:6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t="str">
        <f>VLOOKUP(C59227,Подписчики!A:C,2,0)</f>
        <v>UTC+7</v>
      </c>
      <c r="F59227" s="2"/>
    </row>
    <row r="59228" spans="1:6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t="str">
        <f>VLOOKUP(C59228,Подписчики!A:C,2,0)</f>
        <v>UTC+9</v>
      </c>
      <c r="F59228" s="2"/>
    </row>
    <row r="59229" spans="1:6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t="str">
        <f>VLOOKUP(C59229,Подписчики!A:C,2,0)</f>
        <v>UTC+9</v>
      </c>
      <c r="F59229" s="2"/>
    </row>
    <row r="59230" spans="1:6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t="str">
        <f>VLOOKUP(C59230,Подписчики!A:C,2,0)</f>
        <v>UTC+10</v>
      </c>
      <c r="F59230" s="2"/>
    </row>
    <row r="59231" spans="1:6" x14ac:dyDescent="0.25">
      <c r="A59231">
        <v>180988</v>
      </c>
      <c r="B59231" s="2">
        <v>44364.390964401289</v>
      </c>
      <c r="C59231">
        <v>226750</v>
      </c>
      <c r="D59231">
        <v>52293</v>
      </c>
      <c r="E59231" t="str">
        <f>VLOOKUP(C59231,Подписчики!A:C,2,0)</f>
        <v>UTC+2</v>
      </c>
      <c r="F59231" s="2"/>
    </row>
    <row r="59232" spans="1:6" x14ac:dyDescent="0.25">
      <c r="A59232">
        <v>180993</v>
      </c>
      <c r="B59232" s="2">
        <v>44364.391333333333</v>
      </c>
      <c r="C59232">
        <v>6964</v>
      </c>
      <c r="D59232">
        <v>250679</v>
      </c>
      <c r="E59232" t="str">
        <f>VLOOKUP(C59232,Подписчики!A:C,2,0)</f>
        <v>UTC+1</v>
      </c>
      <c r="F59232" s="2"/>
    </row>
    <row r="59233" spans="1:6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t="str">
        <f>VLOOKUP(C59233,Подписчики!A:C,2,0)</f>
        <v>UTC+1</v>
      </c>
      <c r="F59233" s="2"/>
    </row>
    <row r="59234" spans="1:6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t="str">
        <f>VLOOKUP(C59234,Подписчики!A:C,2,0)</f>
        <v>UTC+2</v>
      </c>
      <c r="F59234" s="2"/>
    </row>
    <row r="59235" spans="1:6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t="str">
        <f>VLOOKUP(C59235,Подписчики!A:C,2,0)</f>
        <v>UTC+0</v>
      </c>
      <c r="F59235" s="2"/>
    </row>
    <row r="59236" spans="1:6" x14ac:dyDescent="0.25">
      <c r="A59236">
        <v>181001</v>
      </c>
      <c r="B59236" s="2">
        <v>44364.40269579288</v>
      </c>
      <c r="C59236">
        <v>112651</v>
      </c>
      <c r="D59236">
        <v>62068</v>
      </c>
      <c r="E59236" t="str">
        <f>VLOOKUP(C59236,Подписчики!A:C,2,0)</f>
        <v>UTC+3</v>
      </c>
      <c r="F59236" s="2"/>
    </row>
    <row r="59237" spans="1:6" x14ac:dyDescent="0.25">
      <c r="A59237">
        <v>181004</v>
      </c>
      <c r="B59237" s="2">
        <v>44364.40390938511</v>
      </c>
      <c r="C59237">
        <v>295832</v>
      </c>
      <c r="D59237">
        <v>158978</v>
      </c>
      <c r="E59237" t="str">
        <f>VLOOKUP(C59237,Подписчики!A:C,2,0)</f>
        <v>UTC+6</v>
      </c>
      <c r="F59237" s="2"/>
    </row>
    <row r="59238" spans="1:6" x14ac:dyDescent="0.25">
      <c r="A59238">
        <v>181007</v>
      </c>
      <c r="B59238" s="2">
        <v>44364.405932038833</v>
      </c>
      <c r="C59238">
        <v>204236</v>
      </c>
      <c r="D59238">
        <v>2030</v>
      </c>
      <c r="E59238" t="str">
        <f>VLOOKUP(C59238,Подписчики!A:C,2,0)</f>
        <v>UTC+11</v>
      </c>
      <c r="F59238" s="2"/>
    </row>
    <row r="59239" spans="1:6" x14ac:dyDescent="0.25">
      <c r="A59239">
        <v>181008</v>
      </c>
      <c r="B59239" s="2">
        <v>44364.407550161806</v>
      </c>
      <c r="C59239">
        <v>8890</v>
      </c>
      <c r="D59239">
        <v>182191</v>
      </c>
      <c r="E59239" t="str">
        <f>VLOOKUP(C59239,Подписчики!A:C,2,0)</f>
        <v>UTC+11</v>
      </c>
      <c r="F59239" s="2"/>
    </row>
    <row r="59240" spans="1:6" x14ac:dyDescent="0.25">
      <c r="A59240">
        <v>181013</v>
      </c>
      <c r="B59240" s="2">
        <v>44364.4083592233</v>
      </c>
      <c r="C59240">
        <v>245279</v>
      </c>
      <c r="D59240">
        <v>369021</v>
      </c>
      <c r="E59240" t="str">
        <f>VLOOKUP(C59240,Подписчики!A:C,2,0)</f>
        <v>UTC+1</v>
      </c>
      <c r="F59240" s="2"/>
    </row>
    <row r="59241" spans="1:6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t="str">
        <f>VLOOKUP(C59241,Подписчики!A:C,2,0)</f>
        <v>UTC+0</v>
      </c>
      <c r="F59241" s="2"/>
    </row>
    <row r="59242" spans="1:6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t="str">
        <f>VLOOKUP(C59242,Подписчики!A:C,2,0)</f>
        <v>UTC+7</v>
      </c>
      <c r="F59242" s="2"/>
    </row>
    <row r="59243" spans="1:6" x14ac:dyDescent="0.25">
      <c r="A59243">
        <v>181021</v>
      </c>
      <c r="B59243" s="2">
        <v>44364.4156407767</v>
      </c>
      <c r="C59243">
        <v>207682</v>
      </c>
      <c r="D59243">
        <v>347393</v>
      </c>
      <c r="E59243" t="str">
        <f>VLOOKUP(C59243,Подписчики!A:C,2,0)</f>
        <v>UTC+7</v>
      </c>
      <c r="F59243" s="2"/>
    </row>
    <row r="59244" spans="1:6" x14ac:dyDescent="0.25">
      <c r="A59244">
        <v>181023</v>
      </c>
      <c r="B59244" s="2">
        <v>44364.41968608414</v>
      </c>
      <c r="C59244">
        <v>203480</v>
      </c>
      <c r="D59244">
        <v>440811</v>
      </c>
      <c r="E59244" t="str">
        <f>VLOOKUP(C59244,Подписчики!A:C,2,0)</f>
        <v>UTC+9</v>
      </c>
      <c r="F59244" s="2"/>
    </row>
    <row r="59245" spans="1:6" x14ac:dyDescent="0.25">
      <c r="A59245">
        <v>181027</v>
      </c>
      <c r="B59245" s="2">
        <v>44364.420666666665</v>
      </c>
      <c r="C59245">
        <v>80067</v>
      </c>
      <c r="D59245">
        <v>201884</v>
      </c>
      <c r="E59245" t="str">
        <f>VLOOKUP(C59245,Подписчики!A:C,2,0)</f>
        <v>UTC+2</v>
      </c>
      <c r="F59245" s="2"/>
    </row>
    <row r="59246" spans="1:6" x14ac:dyDescent="0.25">
      <c r="A59246">
        <v>181030</v>
      </c>
      <c r="B59246" s="2">
        <v>44364.422113268607</v>
      </c>
      <c r="C59246">
        <v>129378</v>
      </c>
      <c r="D59246">
        <v>12149</v>
      </c>
      <c r="E59246" t="str">
        <f>VLOOKUP(C59246,Подписчики!A:C,2,0)</f>
        <v>UTC+3</v>
      </c>
      <c r="F59246" s="2"/>
    </row>
    <row r="59247" spans="1:6" x14ac:dyDescent="0.25">
      <c r="A59247">
        <v>181035</v>
      </c>
      <c r="B59247" s="2">
        <v>44364.426967637541</v>
      </c>
      <c r="C59247">
        <v>37588</v>
      </c>
      <c r="D59247">
        <v>97294</v>
      </c>
      <c r="E59247" t="str">
        <f>VLOOKUP(C59247,Подписчики!A:C,2,0)</f>
        <v>UTC+3</v>
      </c>
      <c r="F59247" s="2"/>
    </row>
    <row r="59248" spans="1:6" x14ac:dyDescent="0.25">
      <c r="A59248">
        <v>181036</v>
      </c>
      <c r="B59248" s="2">
        <v>44364.428181229778</v>
      </c>
      <c r="C59248">
        <v>69597</v>
      </c>
      <c r="D59248">
        <v>179296</v>
      </c>
      <c r="E59248" t="str">
        <f>VLOOKUP(C59248,Подписчики!A:C,2,0)</f>
        <v>UTC+10</v>
      </c>
      <c r="F59248" s="2"/>
    </row>
    <row r="59249" spans="1:6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t="str">
        <f>VLOOKUP(C59249,Подписчики!A:C,2,0)</f>
        <v>UTC+1</v>
      </c>
      <c r="F59249" s="2"/>
    </row>
    <row r="59250" spans="1:6" x14ac:dyDescent="0.25">
      <c r="A59250">
        <v>181040</v>
      </c>
      <c r="B59250" s="2">
        <v>44364.431417475724</v>
      </c>
      <c r="C59250">
        <v>7857</v>
      </c>
      <c r="D59250">
        <v>250679</v>
      </c>
      <c r="E59250" t="str">
        <f>VLOOKUP(C59250,Подписчики!A:C,2,0)</f>
        <v>UTC+2</v>
      </c>
      <c r="F59250" s="2"/>
    </row>
    <row r="59251" spans="1:6" x14ac:dyDescent="0.25">
      <c r="A59251">
        <v>181044</v>
      </c>
      <c r="B59251" s="2">
        <v>44364.431666666664</v>
      </c>
      <c r="C59251">
        <v>26335</v>
      </c>
      <c r="D59251">
        <v>43842</v>
      </c>
      <c r="E59251" t="str">
        <f>VLOOKUP(C59251,Подписчики!A:C,2,0)</f>
        <v>UTC+2</v>
      </c>
      <c r="F59251" s="2"/>
    </row>
    <row r="59252" spans="1:6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t="str">
        <f>VLOOKUP(C59252,Подписчики!A:C,2,0)</f>
        <v>UTC+7</v>
      </c>
      <c r="F59252" s="2"/>
    </row>
    <row r="59253" spans="1:6" x14ac:dyDescent="0.25">
      <c r="A59253">
        <v>181049</v>
      </c>
      <c r="B59253" s="2">
        <v>44364.432631067961</v>
      </c>
      <c r="C59253">
        <v>79466</v>
      </c>
      <c r="D59253">
        <v>187920</v>
      </c>
      <c r="E59253" t="str">
        <f>VLOOKUP(C59253,Подписчики!A:C,2,0)</f>
        <v>UTC+1</v>
      </c>
      <c r="F59253" s="2"/>
    </row>
    <row r="59254" spans="1:6" x14ac:dyDescent="0.25">
      <c r="A59254">
        <v>181053</v>
      </c>
      <c r="B59254" s="2">
        <v>44364.434000000001</v>
      </c>
      <c r="C59254">
        <v>31658</v>
      </c>
      <c r="D59254">
        <v>380039</v>
      </c>
      <c r="E59254" t="str">
        <f>VLOOKUP(C59254,Подписчики!A:C,2,0)</f>
        <v>UTC+3</v>
      </c>
      <c r="F59254" s="2"/>
    </row>
    <row r="59255" spans="1:6" x14ac:dyDescent="0.25">
      <c r="A59255">
        <v>181056</v>
      </c>
      <c r="B59255" s="2">
        <v>44364.436271844657</v>
      </c>
      <c r="C59255">
        <v>228323</v>
      </c>
      <c r="D59255">
        <v>43850</v>
      </c>
      <c r="E59255" t="str">
        <f>VLOOKUP(C59255,Подписчики!A:C,2,0)</f>
        <v>UTC+6</v>
      </c>
      <c r="F59255" s="2"/>
    </row>
    <row r="59256" spans="1:6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t="str">
        <f>VLOOKUP(C59256,Подписчики!A:C,2,0)</f>
        <v>UTC+3</v>
      </c>
      <c r="F59256" s="2"/>
    </row>
    <row r="59257" spans="1:6" x14ac:dyDescent="0.25">
      <c r="A59257">
        <v>181062</v>
      </c>
      <c r="B59257" s="2">
        <v>44364.440317152104</v>
      </c>
      <c r="C59257">
        <v>1559</v>
      </c>
      <c r="D59257">
        <v>88863</v>
      </c>
      <c r="E59257" t="str">
        <f>VLOOKUP(C59257,Подписчики!A:C,2,0)</f>
        <v>UTC+0</v>
      </c>
      <c r="F59257" s="2"/>
    </row>
    <row r="59258" spans="1:6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t="str">
        <f>VLOOKUP(C59258,Подписчики!A:C,2,0)</f>
        <v>UTC+0</v>
      </c>
      <c r="F59258" s="2"/>
    </row>
    <row r="59259" spans="1:6" x14ac:dyDescent="0.25">
      <c r="A59259">
        <v>181069</v>
      </c>
      <c r="B59259" s="2">
        <v>44364.443148867314</v>
      </c>
      <c r="C59259">
        <v>85501</v>
      </c>
      <c r="D59259">
        <v>42035</v>
      </c>
      <c r="E59259" t="str">
        <f>VLOOKUP(C59259,Подписчики!A:C,2,0)</f>
        <v>UTC+7</v>
      </c>
      <c r="F59259" s="2"/>
    </row>
    <row r="59260" spans="1:6" x14ac:dyDescent="0.25">
      <c r="A59260">
        <v>181073</v>
      </c>
      <c r="B59260" s="2">
        <v>44364.443553398058</v>
      </c>
      <c r="C59260">
        <v>15139</v>
      </c>
      <c r="D59260">
        <v>202914</v>
      </c>
      <c r="E59260" t="str">
        <f>VLOOKUP(C59260,Подписчики!A:C,2,0)</f>
        <v>UTC+8</v>
      </c>
      <c r="F59260" s="2"/>
    </row>
    <row r="59261" spans="1:6" x14ac:dyDescent="0.25">
      <c r="A59261">
        <v>181076</v>
      </c>
      <c r="B59261" s="2">
        <v>44364.444766990295</v>
      </c>
      <c r="C59261">
        <v>330194</v>
      </c>
      <c r="D59261">
        <v>52130</v>
      </c>
      <c r="E59261" t="str">
        <f>VLOOKUP(C59261,Подписчики!A:C,2,0)</f>
        <v>UTC+3</v>
      </c>
      <c r="F59261" s="2"/>
    </row>
    <row r="59262" spans="1:6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t="str">
        <f>VLOOKUP(C59262,Подписчики!A:C,2,0)</f>
        <v>UTC+3</v>
      </c>
      <c r="F59262" s="2"/>
    </row>
    <row r="59263" spans="1:6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t="str">
        <f>VLOOKUP(C59263,Подписчики!A:C,2,0)</f>
        <v>UTC+5</v>
      </c>
      <c r="F59263" s="2"/>
    </row>
    <row r="59264" spans="1:6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t="str">
        <f>VLOOKUP(C59264,Подписчики!A:C,2,0)</f>
        <v>UTC+0</v>
      </c>
      <c r="F59264" s="2"/>
    </row>
    <row r="59265" spans="1:6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t="str">
        <f>VLOOKUP(C59265,Подписчики!A:C,2,0)</f>
        <v>UTC+0</v>
      </c>
      <c r="F59265" s="2"/>
    </row>
    <row r="59266" spans="1:6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t="str">
        <f>VLOOKUP(C59266,Подписчики!A:C,2,0)</f>
        <v>UTC+5</v>
      </c>
      <c r="F59266" s="2"/>
    </row>
    <row r="59267" spans="1:6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t="str">
        <f>VLOOKUP(C59267,Подписчики!A:C,2,0)</f>
        <v>UTC+1</v>
      </c>
      <c r="F59267" s="2"/>
    </row>
    <row r="59268" spans="1:6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t="str">
        <f>VLOOKUP(C59268,Подписчики!A:C,2,0)</f>
        <v>UTC+2</v>
      </c>
      <c r="F59268" s="2"/>
    </row>
    <row r="59269" spans="1:6" x14ac:dyDescent="0.25">
      <c r="A59269">
        <v>181101</v>
      </c>
      <c r="B59269" s="2">
        <v>44364.476000000002</v>
      </c>
      <c r="C59269">
        <v>87607</v>
      </c>
      <c r="D59269">
        <v>153893</v>
      </c>
      <c r="E59269" t="str">
        <f>VLOOKUP(C59269,Подписчики!A:C,2,0)</f>
        <v>UTC+3</v>
      </c>
      <c r="F59269" s="2"/>
    </row>
    <row r="59270" spans="1:6" x14ac:dyDescent="0.25">
      <c r="A59270">
        <v>181105</v>
      </c>
      <c r="B59270" s="2">
        <v>44364.476724919092</v>
      </c>
      <c r="C59270">
        <v>75039</v>
      </c>
      <c r="D59270">
        <v>433247</v>
      </c>
      <c r="E59270" t="str">
        <f>VLOOKUP(C59270,Подписчики!A:C,2,0)</f>
        <v>UTC+2</v>
      </c>
      <c r="F59270" s="2"/>
    </row>
    <row r="59271" spans="1:6" x14ac:dyDescent="0.25">
      <c r="A59271">
        <v>181108</v>
      </c>
      <c r="B59271" s="2">
        <v>44364.478333333333</v>
      </c>
      <c r="C59271">
        <v>194363</v>
      </c>
      <c r="D59271">
        <v>27513</v>
      </c>
      <c r="E59271" t="str">
        <f>VLOOKUP(C59271,Подписчики!A:C,2,0)</f>
        <v>UTC+1</v>
      </c>
      <c r="F59271" s="2"/>
    </row>
    <row r="59272" spans="1:6" x14ac:dyDescent="0.25">
      <c r="A59272">
        <v>181110</v>
      </c>
      <c r="B59272" s="2">
        <v>44364.479556634309</v>
      </c>
      <c r="C59272">
        <v>69368</v>
      </c>
      <c r="D59272">
        <v>281236</v>
      </c>
      <c r="E59272" t="str">
        <f>VLOOKUP(C59272,Подписчики!A:C,2,0)</f>
        <v>UTC+1</v>
      </c>
      <c r="F59272" s="2"/>
    </row>
    <row r="59273" spans="1:6" x14ac:dyDescent="0.25">
      <c r="A59273">
        <v>181114</v>
      </c>
      <c r="B59273" s="2">
        <v>44364.479961165045</v>
      </c>
      <c r="C59273">
        <v>93174</v>
      </c>
      <c r="D59273">
        <v>346966</v>
      </c>
      <c r="E59273" t="str">
        <f>VLOOKUP(C59273,Подписчики!A:C,2,0)</f>
        <v>UTC+2</v>
      </c>
      <c r="F59273" s="2"/>
    </row>
    <row r="59274" spans="1:6" x14ac:dyDescent="0.25">
      <c r="A59274">
        <v>181118</v>
      </c>
      <c r="B59274" s="2">
        <v>44364.480333333333</v>
      </c>
      <c r="C59274">
        <v>85516</v>
      </c>
      <c r="D59274">
        <v>158978</v>
      </c>
      <c r="E59274" t="str">
        <f>VLOOKUP(C59274,Подписчики!A:C,2,0)</f>
        <v>UTC+1</v>
      </c>
      <c r="F59274" s="2"/>
    </row>
    <row r="59275" spans="1:6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t="str">
        <f>VLOOKUP(C59275,Подписчики!A:C,2,0)</f>
        <v>UTC+8</v>
      </c>
      <c r="F59275" s="2"/>
    </row>
    <row r="59276" spans="1:6" x14ac:dyDescent="0.25">
      <c r="A59276">
        <v>181122</v>
      </c>
      <c r="B59276" s="2">
        <v>44364.481579288025</v>
      </c>
      <c r="C59276">
        <v>296524</v>
      </c>
      <c r="D59276">
        <v>72780</v>
      </c>
      <c r="E59276" t="str">
        <f>VLOOKUP(C59276,Подписчики!A:C,2,0)</f>
        <v>UTC+2</v>
      </c>
      <c r="F59276" s="2"/>
    </row>
    <row r="59277" spans="1:6" x14ac:dyDescent="0.25">
      <c r="A59277">
        <v>181123</v>
      </c>
      <c r="B59277" s="2">
        <v>44364.481983818769</v>
      </c>
      <c r="C59277">
        <v>346464</v>
      </c>
      <c r="D59277">
        <v>57103</v>
      </c>
      <c r="E59277" t="str">
        <f>VLOOKUP(C59277,Подписчики!A:C,2,0)</f>
        <v>UTC+3</v>
      </c>
      <c r="F59277" s="2"/>
    </row>
    <row r="59278" spans="1:6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t="str">
        <f>VLOOKUP(C59278,Подписчики!A:C,2,0)</f>
        <v>UTC+3</v>
      </c>
      <c r="F59278" s="2"/>
    </row>
    <row r="59279" spans="1:6" x14ac:dyDescent="0.25">
      <c r="A59279">
        <v>181130</v>
      </c>
      <c r="B59279" s="2">
        <v>44364.483601941749</v>
      </c>
      <c r="C59279">
        <v>225607</v>
      </c>
      <c r="D59279">
        <v>21760</v>
      </c>
      <c r="E59279" t="str">
        <f>VLOOKUP(C59279,Подписчики!A:C,2,0)</f>
        <v>UTC+3</v>
      </c>
      <c r="F59279" s="2"/>
    </row>
    <row r="59280" spans="1:6" x14ac:dyDescent="0.25">
      <c r="A59280">
        <v>181134</v>
      </c>
      <c r="B59280" s="2">
        <v>44364.486433656959</v>
      </c>
      <c r="C59280">
        <v>71603</v>
      </c>
      <c r="D59280">
        <v>239565</v>
      </c>
      <c r="E59280" t="str">
        <f>VLOOKUP(C59280,Подписчики!A:C,2,0)</f>
        <v>UTC+2</v>
      </c>
      <c r="F59280" s="2"/>
    </row>
    <row r="59281" spans="1:6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t="str">
        <f>VLOOKUP(C59281,Подписчики!A:C,2,0)</f>
        <v>UTC+0</v>
      </c>
      <c r="F59281" s="2"/>
    </row>
    <row r="59282" spans="1:6" x14ac:dyDescent="0.25">
      <c r="A59282">
        <v>181140</v>
      </c>
      <c r="B59282" s="2">
        <v>44364.489265372169</v>
      </c>
      <c r="C59282">
        <v>258840</v>
      </c>
      <c r="D59282">
        <v>59172</v>
      </c>
      <c r="E59282" t="str">
        <f>VLOOKUP(C59282,Подписчики!A:C,2,0)</f>
        <v>UTC+1</v>
      </c>
      <c r="F59282" s="2"/>
    </row>
    <row r="59283" spans="1:6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t="str">
        <f>VLOOKUP(C59283,Подписчики!A:C,2,0)</f>
        <v>UTC+6</v>
      </c>
      <c r="F59283" s="2"/>
    </row>
    <row r="59284" spans="1:6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t="str">
        <f>VLOOKUP(C59284,Подписчики!A:C,2,0)</f>
        <v>UTC+2</v>
      </c>
      <c r="F59284" s="2"/>
    </row>
    <row r="59285" spans="1:6" x14ac:dyDescent="0.25">
      <c r="A59285">
        <v>181150</v>
      </c>
      <c r="B59285" s="2">
        <v>44364.490074433656</v>
      </c>
      <c r="C59285">
        <v>47940</v>
      </c>
      <c r="D59285">
        <v>419184</v>
      </c>
      <c r="E59285" t="str">
        <f>VLOOKUP(C59285,Подписчики!A:C,2,0)</f>
        <v>UTC+3</v>
      </c>
      <c r="F59285" s="2"/>
    </row>
    <row r="59286" spans="1:6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t="str">
        <f>VLOOKUP(C59286,Подписчики!A:C,2,0)</f>
        <v>UTC+7</v>
      </c>
      <c r="F59286" s="2"/>
    </row>
    <row r="59287" spans="1:6" x14ac:dyDescent="0.25">
      <c r="A59287">
        <v>181156</v>
      </c>
      <c r="B59287" s="2">
        <v>44364.494119741095</v>
      </c>
      <c r="C59287">
        <v>67877</v>
      </c>
      <c r="D59287">
        <v>62129</v>
      </c>
      <c r="E59287" t="str">
        <f>VLOOKUP(C59287,Подписчики!A:C,2,0)</f>
        <v>UTC+5</v>
      </c>
      <c r="F59287" s="2"/>
    </row>
    <row r="59288" spans="1:6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t="str">
        <f>VLOOKUP(C59288,Подписчики!A:C,2,0)</f>
        <v>UTC+1</v>
      </c>
      <c r="F59288" s="2"/>
    </row>
    <row r="59289" spans="1:6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t="str">
        <f>VLOOKUP(C59289,Подписчики!A:C,2,0)</f>
        <v>UTC+4</v>
      </c>
      <c r="F59289" s="2"/>
    </row>
    <row r="59290" spans="1:6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t="str">
        <f>VLOOKUP(C59290,Подписчики!A:C,2,0)</f>
        <v>UTC+2</v>
      </c>
      <c r="F59290" s="2"/>
    </row>
    <row r="59291" spans="1:6" x14ac:dyDescent="0.25">
      <c r="A59291">
        <v>181170</v>
      </c>
      <c r="B59291" s="2">
        <v>44364.499783171523</v>
      </c>
      <c r="C59291">
        <v>15386</v>
      </c>
      <c r="D59291">
        <v>158978</v>
      </c>
      <c r="E59291" t="str">
        <f>VLOOKUP(C59291,Подписчики!A:C,2,0)</f>
        <v>UTC+3</v>
      </c>
      <c r="F59291" s="2"/>
    </row>
    <row r="59292" spans="1:6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t="str">
        <f>VLOOKUP(C59292,Подписчики!A:C,2,0)</f>
        <v>UTC+3</v>
      </c>
      <c r="F59292" s="2"/>
    </row>
    <row r="59293" spans="1:6" x14ac:dyDescent="0.25">
      <c r="A59293">
        <v>181176</v>
      </c>
      <c r="B59293" s="2">
        <v>44364.500996763752</v>
      </c>
      <c r="C59293">
        <v>72473</v>
      </c>
      <c r="D59293">
        <v>21407</v>
      </c>
      <c r="E59293" t="str">
        <f>VLOOKUP(C59293,Подписчики!A:C,2,0)</f>
        <v>UTC+2</v>
      </c>
      <c r="F59293" s="2"/>
    </row>
    <row r="59294" spans="1:6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t="str">
        <f>VLOOKUP(C59294,Подписчики!A:C,2,0)</f>
        <v>UTC+0</v>
      </c>
      <c r="F59294" s="2"/>
    </row>
    <row r="59295" spans="1:6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t="str">
        <f>VLOOKUP(C59295,Подписчики!A:C,2,0)</f>
        <v>UTC+5</v>
      </c>
      <c r="F59295" s="2"/>
    </row>
    <row r="59296" spans="1:6" x14ac:dyDescent="0.25">
      <c r="A59296">
        <v>181186</v>
      </c>
      <c r="B59296" s="2">
        <v>44364.504637540456</v>
      </c>
      <c r="C59296">
        <v>73939</v>
      </c>
      <c r="D59296">
        <v>343491</v>
      </c>
      <c r="E59296" t="str">
        <f>VLOOKUP(C59296,Подписчики!A:C,2,0)</f>
        <v>UTC+7</v>
      </c>
      <c r="F59296" s="2"/>
    </row>
    <row r="59297" spans="1:6" x14ac:dyDescent="0.25">
      <c r="A59297">
        <v>181187</v>
      </c>
      <c r="B59297" s="2">
        <v>44364.504666666668</v>
      </c>
      <c r="C59297">
        <v>314999</v>
      </c>
      <c r="D59297">
        <v>74173</v>
      </c>
      <c r="E59297" t="str">
        <f>VLOOKUP(C59297,Подписчики!A:C,2,0)</f>
        <v>UTC+2</v>
      </c>
      <c r="F59297" s="2"/>
    </row>
    <row r="59298" spans="1:6" x14ac:dyDescent="0.25">
      <c r="A59298">
        <v>181190</v>
      </c>
      <c r="B59298" s="2">
        <v>44364.505446601943</v>
      </c>
      <c r="C59298">
        <v>40206</v>
      </c>
      <c r="D59298">
        <v>454890</v>
      </c>
      <c r="E59298" t="str">
        <f>VLOOKUP(C59298,Подписчики!A:C,2,0)</f>
        <v>UTC+1</v>
      </c>
      <c r="F59298" s="2"/>
    </row>
    <row r="59299" spans="1:6" x14ac:dyDescent="0.25">
      <c r="A59299">
        <v>181192</v>
      </c>
      <c r="B59299" s="2">
        <v>44364.507064724923</v>
      </c>
      <c r="C59299">
        <v>65144</v>
      </c>
      <c r="D59299">
        <v>347008</v>
      </c>
      <c r="E59299" t="str">
        <f>VLOOKUP(C59299,Подписчики!A:C,2,0)</f>
        <v>UTC+1</v>
      </c>
      <c r="F59299" s="2"/>
    </row>
    <row r="59300" spans="1:6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t="str">
        <f>VLOOKUP(C59300,Подписчики!A:C,2,0)</f>
        <v>UTC+1</v>
      </c>
      <c r="F59300" s="2"/>
    </row>
    <row r="59301" spans="1:6" x14ac:dyDescent="0.25">
      <c r="A59301">
        <v>181199</v>
      </c>
      <c r="B59301" s="2">
        <v>44364.509896440126</v>
      </c>
      <c r="C59301">
        <v>83839</v>
      </c>
      <c r="D59301">
        <v>65828</v>
      </c>
      <c r="E59301" t="str">
        <f>VLOOKUP(C59301,Подписчики!A:C,2,0)</f>
        <v>UTC+0</v>
      </c>
      <c r="F59301" s="2"/>
    </row>
    <row r="59302" spans="1:6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t="str">
        <f>VLOOKUP(C59302,Подписчики!A:C,2,0)</f>
        <v>UTC+1</v>
      </c>
      <c r="F59302" s="2"/>
    </row>
    <row r="59303" spans="1:6" x14ac:dyDescent="0.25">
      <c r="A59303">
        <v>181205</v>
      </c>
      <c r="B59303" s="2">
        <v>44364.510333333339</v>
      </c>
      <c r="C59303">
        <v>9771</v>
      </c>
      <c r="D59303">
        <v>435151</v>
      </c>
      <c r="E59303" t="str">
        <f>VLOOKUP(C59303,Подписчики!A:C,2,0)</f>
        <v>UTC+1</v>
      </c>
      <c r="F59303" s="2"/>
    </row>
    <row r="59304" spans="1:6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t="str">
        <f>VLOOKUP(C59304,Подписчики!A:C,2,0)</f>
        <v>UTC+2</v>
      </c>
      <c r="F59304" s="2"/>
    </row>
    <row r="59305" spans="1:6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t="str">
        <f>VLOOKUP(C59305,Подписчики!A:C,2,0)</f>
        <v>UTC+3</v>
      </c>
      <c r="F59305" s="2"/>
    </row>
    <row r="59306" spans="1:6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t="str">
        <f>VLOOKUP(C59306,Подписчики!A:C,2,0)</f>
        <v>UTC+3</v>
      </c>
      <c r="F59306" s="2"/>
    </row>
    <row r="59307" spans="1:6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t="str">
        <f>VLOOKUP(C59307,Подписчики!A:C,2,0)</f>
        <v>UTC+5</v>
      </c>
      <c r="F59307" s="2"/>
    </row>
    <row r="59308" spans="1:6" x14ac:dyDescent="0.25">
      <c r="A59308">
        <v>181218</v>
      </c>
      <c r="B59308" s="2">
        <v>44364.51515533981</v>
      </c>
      <c r="C59308">
        <v>29832</v>
      </c>
      <c r="D59308">
        <v>145779</v>
      </c>
      <c r="E59308" t="str">
        <f>VLOOKUP(C59308,Подписчики!A:C,2,0)</f>
        <v>UTC+1</v>
      </c>
      <c r="F59308" s="2"/>
    </row>
    <row r="59309" spans="1:6" x14ac:dyDescent="0.25">
      <c r="A59309">
        <v>181222</v>
      </c>
      <c r="B59309" s="2">
        <v>44364.515559870546</v>
      </c>
      <c r="C59309">
        <v>85371</v>
      </c>
      <c r="D59309">
        <v>358680</v>
      </c>
      <c r="E59309" t="str">
        <f>VLOOKUP(C59309,Подписчики!A:C,2,0)</f>
        <v>UTC+2</v>
      </c>
      <c r="F59309" s="2"/>
    </row>
    <row r="59310" spans="1:6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t="str">
        <f>VLOOKUP(C59310,Подписчики!A:C,2,0)</f>
        <v>UTC+1</v>
      </c>
      <c r="F59310" s="2"/>
    </row>
    <row r="59311" spans="1:6" x14ac:dyDescent="0.25">
      <c r="A59311">
        <v>181227</v>
      </c>
      <c r="B59311" s="2">
        <v>44364.518391585763</v>
      </c>
      <c r="C59311">
        <v>282180</v>
      </c>
      <c r="D59311">
        <v>12149</v>
      </c>
      <c r="E59311" t="str">
        <f>VLOOKUP(C59311,Подписчики!A:C,2,0)</f>
        <v>UTC+1</v>
      </c>
      <c r="F59311" s="2"/>
    </row>
    <row r="59312" spans="1:6" x14ac:dyDescent="0.25">
      <c r="A59312">
        <v>181230</v>
      </c>
      <c r="B59312" s="2">
        <v>44364.518796116499</v>
      </c>
      <c r="C59312">
        <v>20081</v>
      </c>
      <c r="D59312">
        <v>291304</v>
      </c>
      <c r="E59312" t="str">
        <f>VLOOKUP(C59312,Подписчики!A:C,2,0)</f>
        <v>UTC+2</v>
      </c>
      <c r="F59312" s="2"/>
    </row>
    <row r="59313" spans="1:6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t="str">
        <f>VLOOKUP(C59313,Подписчики!A:C,2,0)</f>
        <v>UTC+2</v>
      </c>
      <c r="F59313" s="2"/>
    </row>
    <row r="59314" spans="1:6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t="str">
        <f>VLOOKUP(C59314,Подписчики!A:C,2,0)</f>
        <v>UTC+5</v>
      </c>
      <c r="F59314" s="2"/>
    </row>
    <row r="59315" spans="1:6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t="str">
        <f>VLOOKUP(C59315,Подписчики!A:C,2,0)</f>
        <v>UTC+3</v>
      </c>
      <c r="F59315" s="2"/>
    </row>
    <row r="59316" spans="1:6" x14ac:dyDescent="0.25">
      <c r="A59316">
        <v>181242</v>
      </c>
      <c r="B59316" s="2">
        <v>44364.52324595469</v>
      </c>
      <c r="C59316">
        <v>77115</v>
      </c>
      <c r="D59316">
        <v>455878</v>
      </c>
      <c r="E59316" t="str">
        <f>VLOOKUP(C59316,Подписчики!A:C,2,0)</f>
        <v>UTC+9</v>
      </c>
      <c r="F59316" s="2"/>
    </row>
    <row r="59317" spans="1:6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t="str">
        <f>VLOOKUP(C59317,Подписчики!A:C,2,0)</f>
        <v>UTC+0</v>
      </c>
      <c r="F59317" s="2"/>
    </row>
    <row r="59318" spans="1:6" x14ac:dyDescent="0.25">
      <c r="A59318">
        <v>181251</v>
      </c>
      <c r="B59318" s="2">
        <v>44364.526077669907</v>
      </c>
      <c r="C59318">
        <v>27402</v>
      </c>
      <c r="D59318">
        <v>250679</v>
      </c>
      <c r="E59318" t="str">
        <f>VLOOKUP(C59318,Подписчики!A:C,2,0)</f>
        <v>UTC+4</v>
      </c>
      <c r="F59318" s="2"/>
    </row>
    <row r="59319" spans="1:6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t="str">
        <f>VLOOKUP(C59319,Подписчики!A:C,2,0)</f>
        <v>UTC+4</v>
      </c>
      <c r="F59319" s="2"/>
    </row>
    <row r="59320" spans="1:6" x14ac:dyDescent="0.25">
      <c r="A59320">
        <v>181258</v>
      </c>
      <c r="B59320" s="2">
        <v>44364.52810032363</v>
      </c>
      <c r="C59320">
        <v>299122</v>
      </c>
      <c r="D59320">
        <v>82901</v>
      </c>
      <c r="E59320" t="str">
        <f>VLOOKUP(C59320,Подписчики!A:C,2,0)</f>
        <v>UTC+1</v>
      </c>
      <c r="F59320" s="2"/>
    </row>
    <row r="59321" spans="1:6" x14ac:dyDescent="0.25">
      <c r="A59321">
        <v>181260</v>
      </c>
      <c r="B59321" s="2">
        <v>44364.530122977347</v>
      </c>
      <c r="C59321">
        <v>42887</v>
      </c>
      <c r="D59321">
        <v>118549</v>
      </c>
      <c r="E59321" t="str">
        <f>VLOOKUP(C59321,Подписчики!A:C,2,0)</f>
        <v>UTC+6</v>
      </c>
      <c r="F59321" s="2"/>
    </row>
    <row r="59322" spans="1:6" x14ac:dyDescent="0.25">
      <c r="A59322">
        <v>181264</v>
      </c>
      <c r="B59322" s="2">
        <v>44364.530932038841</v>
      </c>
      <c r="C59322">
        <v>78006</v>
      </c>
      <c r="D59322">
        <v>158978</v>
      </c>
      <c r="E59322" t="str">
        <f>VLOOKUP(C59322,Подписчики!A:C,2,0)</f>
        <v>UTC+4</v>
      </c>
      <c r="F59322" s="2"/>
    </row>
    <row r="59323" spans="1:6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t="str">
        <f>VLOOKUP(C59323,Подписчики!A:C,2,0)</f>
        <v>UTC+3</v>
      </c>
      <c r="F59323" s="2"/>
    </row>
    <row r="59324" spans="1:6" x14ac:dyDescent="0.25">
      <c r="A59324">
        <v>181272</v>
      </c>
      <c r="B59324" s="2">
        <v>44364.53619093851</v>
      </c>
      <c r="C59324">
        <v>278651</v>
      </c>
      <c r="D59324">
        <v>233494</v>
      </c>
      <c r="E59324" t="str">
        <f>VLOOKUP(C59324,Подписчики!A:C,2,0)</f>
        <v>UTC+5</v>
      </c>
      <c r="F59324" s="2"/>
    </row>
    <row r="59325" spans="1:6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t="str">
        <f>VLOOKUP(C59325,Подписчики!A:C,2,0)</f>
        <v>UTC+10</v>
      </c>
      <c r="F59325" s="2"/>
    </row>
    <row r="59326" spans="1:6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t="str">
        <f>VLOOKUP(C59326,Подписчики!A:C,2,0)</f>
        <v>UTC+1</v>
      </c>
      <c r="F59326" s="2"/>
    </row>
    <row r="59327" spans="1:6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t="str">
        <f>VLOOKUP(C59327,Подписчики!A:C,2,0)</f>
        <v>UTC+2</v>
      </c>
      <c r="F59327" s="2"/>
    </row>
    <row r="59328" spans="1:6" x14ac:dyDescent="0.25">
      <c r="A59328">
        <v>181284</v>
      </c>
      <c r="B59328" s="2">
        <v>44364.541449838187</v>
      </c>
      <c r="C59328">
        <v>73169</v>
      </c>
      <c r="D59328">
        <v>135843</v>
      </c>
      <c r="E59328" t="str">
        <f>VLOOKUP(C59328,Подписчики!A:C,2,0)</f>
        <v>UTC+2</v>
      </c>
      <c r="F59328" s="2"/>
    </row>
    <row r="59329" spans="1:6" x14ac:dyDescent="0.25">
      <c r="A59329">
        <v>181288</v>
      </c>
      <c r="B59329" s="2">
        <v>44364.542258899673</v>
      </c>
      <c r="C59329">
        <v>155942</v>
      </c>
      <c r="D59329">
        <v>3001</v>
      </c>
      <c r="E59329" t="str">
        <f>VLOOKUP(C59329,Подписчики!A:C,2,0)</f>
        <v>UTC+8</v>
      </c>
      <c r="F59329" s="2"/>
    </row>
    <row r="59330" spans="1:6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t="str">
        <f>VLOOKUP(C59330,Подписчики!A:C,2,0)</f>
        <v>UTC+4</v>
      </c>
      <c r="F59330" s="2"/>
    </row>
    <row r="59331" spans="1:6" x14ac:dyDescent="0.25">
      <c r="A59331">
        <v>181294</v>
      </c>
      <c r="B59331" s="2">
        <v>44364.545090614884</v>
      </c>
      <c r="C59331">
        <v>32100</v>
      </c>
      <c r="D59331">
        <v>42705</v>
      </c>
      <c r="E59331" t="str">
        <f>VLOOKUP(C59331,Подписчики!A:C,2,0)</f>
        <v>UTC+11</v>
      </c>
      <c r="F59331" s="2"/>
    </row>
    <row r="59332" spans="1:6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t="str">
        <f>VLOOKUP(C59332,Подписчики!A:C,2,0)</f>
        <v>UTC+2</v>
      </c>
      <c r="F59332" s="2"/>
    </row>
    <row r="59333" spans="1:6" x14ac:dyDescent="0.25">
      <c r="A59333">
        <v>181302</v>
      </c>
      <c r="B59333" s="2">
        <v>44364.546333333339</v>
      </c>
      <c r="C59333">
        <v>55912</v>
      </c>
      <c r="D59333">
        <v>21760</v>
      </c>
      <c r="E59333" t="str">
        <f>VLOOKUP(C59333,Подписчики!A:C,2,0)</f>
        <v>UTC+1</v>
      </c>
      <c r="F59333" s="2"/>
    </row>
    <row r="59334" spans="1:6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t="str">
        <f>VLOOKUP(C59334,Подписчики!A:C,2,0)</f>
        <v>UTC+0</v>
      </c>
      <c r="F59334" s="2"/>
    </row>
    <row r="59335" spans="1:6" x14ac:dyDescent="0.25">
      <c r="A59335">
        <v>181309</v>
      </c>
      <c r="B59335" s="2">
        <v>44364.54751779935</v>
      </c>
      <c r="C59335">
        <v>339534</v>
      </c>
      <c r="D59335">
        <v>411922</v>
      </c>
      <c r="E59335" t="str">
        <f>VLOOKUP(C59335,Подписчики!A:C,2,0)</f>
        <v>UTC+5</v>
      </c>
      <c r="F59335" s="2"/>
    </row>
    <row r="59336" spans="1:6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t="str">
        <f>VLOOKUP(C59336,Подписчики!A:C,2,0)</f>
        <v>UTC+5</v>
      </c>
      <c r="F59336" s="2"/>
    </row>
    <row r="59337" spans="1:6" x14ac:dyDescent="0.25">
      <c r="A59337">
        <v>181315</v>
      </c>
      <c r="B59337" s="2">
        <v>44364.55318122977</v>
      </c>
      <c r="C59337">
        <v>124030</v>
      </c>
      <c r="D59337">
        <v>347393</v>
      </c>
      <c r="E59337" t="str">
        <f>VLOOKUP(C59337,Подписчики!A:C,2,0)</f>
        <v>UTC+3</v>
      </c>
      <c r="F59337" s="2"/>
    </row>
    <row r="59338" spans="1:6" x14ac:dyDescent="0.25">
      <c r="A59338">
        <v>181317</v>
      </c>
      <c r="B59338" s="2">
        <v>44364.55318122977</v>
      </c>
      <c r="C59338">
        <v>142195</v>
      </c>
      <c r="D59338">
        <v>351192</v>
      </c>
      <c r="E59338" t="str">
        <f>VLOOKUP(C59338,Подписчики!A:C,2,0)</f>
        <v>UTC+3</v>
      </c>
      <c r="F59338" s="2"/>
    </row>
    <row r="59339" spans="1:6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t="str">
        <f>VLOOKUP(C59339,Подписчики!A:C,2,0)</f>
        <v>UTC+4</v>
      </c>
      <c r="F59339" s="2"/>
    </row>
    <row r="59340" spans="1:6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t="str">
        <f>VLOOKUP(C59340,Подписчики!A:C,2,0)</f>
        <v>UTC+1</v>
      </c>
      <c r="F59340" s="2"/>
    </row>
    <row r="59341" spans="1:6" x14ac:dyDescent="0.25">
      <c r="A59341">
        <v>181326</v>
      </c>
      <c r="B59341" s="2">
        <v>44364.55601294498</v>
      </c>
      <c r="C59341">
        <v>300871</v>
      </c>
      <c r="D59341">
        <v>411922</v>
      </c>
      <c r="E59341" t="str">
        <f>VLOOKUP(C59341,Подписчики!A:C,2,0)</f>
        <v>UTC+2</v>
      </c>
      <c r="F59341" s="2"/>
    </row>
    <row r="59342" spans="1:6" x14ac:dyDescent="0.25">
      <c r="A59342">
        <v>181328</v>
      </c>
      <c r="B59342" s="2">
        <v>44364.557226537218</v>
      </c>
      <c r="C59342">
        <v>12260</v>
      </c>
      <c r="D59342">
        <v>470762</v>
      </c>
      <c r="E59342" t="str">
        <f>VLOOKUP(C59342,Подписчики!A:C,2,0)</f>
        <v>UTC+1</v>
      </c>
      <c r="F59342" s="2"/>
    </row>
    <row r="59343" spans="1:6" x14ac:dyDescent="0.25">
      <c r="A59343">
        <v>181332</v>
      </c>
      <c r="B59343" s="2">
        <v>44364.557226537218</v>
      </c>
      <c r="C59343">
        <v>346773</v>
      </c>
      <c r="D59343">
        <v>12738</v>
      </c>
      <c r="E59343" t="str">
        <f>VLOOKUP(C59343,Подписчики!A:C,2,0)</f>
        <v>UTC+1</v>
      </c>
      <c r="F59343" s="2"/>
    </row>
    <row r="59344" spans="1:6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t="str">
        <f>VLOOKUP(C59344,Подписчики!A:C,2,0)</f>
        <v>UTC+2</v>
      </c>
      <c r="F59344" s="2"/>
    </row>
    <row r="59345" spans="1:6" x14ac:dyDescent="0.25">
      <c r="A59345">
        <v>181335</v>
      </c>
      <c r="B59345" s="2">
        <v>44364.558844660198</v>
      </c>
      <c r="C59345">
        <v>79697</v>
      </c>
      <c r="D59345">
        <v>411922</v>
      </c>
      <c r="E59345" t="str">
        <f>VLOOKUP(C59345,Подписчики!A:C,2,0)</f>
        <v>UTC+1</v>
      </c>
      <c r="F59345" s="2"/>
    </row>
    <row r="59346" spans="1:6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t="str">
        <f>VLOOKUP(C59346,Подписчики!A:C,2,0)</f>
        <v>UTC+1</v>
      </c>
      <c r="F59346" s="2"/>
    </row>
    <row r="59347" spans="1:6" x14ac:dyDescent="0.25">
      <c r="A59347">
        <v>181342</v>
      </c>
      <c r="B59347" s="2">
        <v>44364.564103559867</v>
      </c>
      <c r="C59347">
        <v>74181</v>
      </c>
      <c r="D59347">
        <v>138209</v>
      </c>
      <c r="E59347" t="str">
        <f>VLOOKUP(C59347,Подписчики!A:C,2,0)</f>
        <v>UTC+6</v>
      </c>
      <c r="F59347" s="2"/>
    </row>
    <row r="59348" spans="1:6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t="str">
        <f>VLOOKUP(C59348,Подписчики!A:C,2,0)</f>
        <v>UTC+2</v>
      </c>
      <c r="F59348" s="2"/>
    </row>
    <row r="59349" spans="1:6" x14ac:dyDescent="0.25">
      <c r="A59349">
        <v>181346</v>
      </c>
      <c r="B59349" s="2">
        <v>44364.565317152104</v>
      </c>
      <c r="C59349">
        <v>65396</v>
      </c>
      <c r="D59349">
        <v>143888</v>
      </c>
      <c r="E59349" t="str">
        <f>VLOOKUP(C59349,Подписчики!A:C,2,0)</f>
        <v>UTC+1</v>
      </c>
      <c r="F59349" s="2"/>
    </row>
    <row r="59350" spans="1:6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t="str">
        <f>VLOOKUP(C59350,Подписчики!A:C,2,0)</f>
        <v>UTC+9</v>
      </c>
      <c r="F59350" s="2"/>
    </row>
    <row r="59351" spans="1:6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t="str">
        <f>VLOOKUP(C59351,Подписчики!A:C,2,0)</f>
        <v>UTC+2</v>
      </c>
      <c r="F59351" s="2"/>
    </row>
    <row r="59352" spans="1:6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t="str">
        <f>VLOOKUP(C59352,Подписчики!A:C,2,0)</f>
        <v>UTC+2</v>
      </c>
      <c r="F59352" s="2"/>
    </row>
    <row r="59353" spans="1:6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t="str">
        <f>VLOOKUP(C59353,Подписчики!A:C,2,0)</f>
        <v>UTC+1</v>
      </c>
      <c r="F59353" s="2"/>
    </row>
    <row r="59354" spans="1:6" x14ac:dyDescent="0.25">
      <c r="A59354">
        <v>181357</v>
      </c>
      <c r="B59354" s="2">
        <v>44364.569362459544</v>
      </c>
      <c r="C59354">
        <v>67593</v>
      </c>
      <c r="D59354">
        <v>119655</v>
      </c>
      <c r="E59354" t="str">
        <f>VLOOKUP(C59354,Подписчики!A:C,2,0)</f>
        <v>UTC+3</v>
      </c>
      <c r="F59354" s="2"/>
    </row>
    <row r="59355" spans="1:6" x14ac:dyDescent="0.25">
      <c r="A59355">
        <v>181361</v>
      </c>
      <c r="B59355" s="2">
        <v>44364.57</v>
      </c>
      <c r="C59355">
        <v>191656</v>
      </c>
      <c r="D59355">
        <v>241713</v>
      </c>
      <c r="E59355" t="str">
        <f>VLOOKUP(C59355,Подписчики!A:C,2,0)</f>
        <v>UTC+3</v>
      </c>
      <c r="F59355" s="2"/>
    </row>
    <row r="59356" spans="1:6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t="str">
        <f>VLOOKUP(C59356,Подписчики!A:C,2,0)</f>
        <v>UTC-4</v>
      </c>
      <c r="F59356" s="2"/>
    </row>
    <row r="59357" spans="1:6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t="str">
        <f>VLOOKUP(C59357,Подписчики!A:C,2,0)</f>
        <v>UTC+3</v>
      </c>
      <c r="F59357" s="2"/>
    </row>
    <row r="59358" spans="1:6" x14ac:dyDescent="0.25">
      <c r="A59358">
        <v>181373</v>
      </c>
      <c r="B59358" s="2">
        <v>44364.574216828478</v>
      </c>
      <c r="C59358">
        <v>66285</v>
      </c>
      <c r="D59358">
        <v>227775</v>
      </c>
      <c r="E59358" t="str">
        <f>VLOOKUP(C59358,Подписчики!A:C,2,0)</f>
        <v>UTC+7</v>
      </c>
      <c r="F59358" s="2"/>
    </row>
    <row r="59359" spans="1:6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t="str">
        <f>VLOOKUP(C59359,Подписчики!A:C,2,0)</f>
        <v>UTC+3</v>
      </c>
      <c r="F59359" s="2"/>
    </row>
    <row r="59360" spans="1:6" x14ac:dyDescent="0.25">
      <c r="A59360">
        <v>181381</v>
      </c>
      <c r="B59360" s="2">
        <v>44364.577048543688</v>
      </c>
      <c r="C59360">
        <v>53264</v>
      </c>
      <c r="D59360">
        <v>468461</v>
      </c>
      <c r="E59360" t="str">
        <f>VLOOKUP(C59360,Подписчики!A:C,2,0)</f>
        <v>UTC+2</v>
      </c>
      <c r="F59360" s="2"/>
    </row>
    <row r="59361" spans="1:6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t="str">
        <f>VLOOKUP(C59361,Подписчики!A:C,2,0)</f>
        <v>UTC+7</v>
      </c>
      <c r="F59361" s="2"/>
    </row>
    <row r="59362" spans="1:6" x14ac:dyDescent="0.25">
      <c r="A59362">
        <v>181386</v>
      </c>
      <c r="B59362" s="2">
        <v>44364.577857605174</v>
      </c>
      <c r="C59362">
        <v>47605</v>
      </c>
      <c r="D59362">
        <v>361821</v>
      </c>
      <c r="E59362" t="str">
        <f>VLOOKUP(C59362,Подписчики!A:C,2,0)</f>
        <v>UTC+0</v>
      </c>
      <c r="F59362" s="2"/>
    </row>
    <row r="59363" spans="1:6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t="str">
        <f>VLOOKUP(C59363,Подписчики!A:C,2,0)</f>
        <v>UTC+5</v>
      </c>
      <c r="F59363" s="2"/>
    </row>
    <row r="59364" spans="1:6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t="str">
        <f>VLOOKUP(C59364,Подписчики!A:C,2,0)</f>
        <v>UTC+1</v>
      </c>
      <c r="F59364" s="2"/>
    </row>
    <row r="59365" spans="1:6" x14ac:dyDescent="0.25">
      <c r="A59365">
        <v>181393</v>
      </c>
      <c r="B59365" s="2">
        <v>44364.578666666661</v>
      </c>
      <c r="C59365">
        <v>19269</v>
      </c>
      <c r="D59365">
        <v>182191</v>
      </c>
      <c r="E59365" t="str">
        <f>VLOOKUP(C59365,Подписчики!A:C,2,0)</f>
        <v>UTC+2</v>
      </c>
      <c r="F59365" s="2"/>
    </row>
    <row r="59366" spans="1:6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t="str">
        <f>VLOOKUP(C59366,Подписчики!A:C,2,0)</f>
        <v>UTC+1</v>
      </c>
      <c r="F59366" s="2"/>
    </row>
    <row r="59367" spans="1:6" x14ac:dyDescent="0.25">
      <c r="A59367">
        <v>181399</v>
      </c>
      <c r="B59367" s="2">
        <v>44364.580689320392</v>
      </c>
      <c r="C59367">
        <v>14863</v>
      </c>
      <c r="D59367">
        <v>53640</v>
      </c>
      <c r="E59367" t="str">
        <f>VLOOKUP(C59367,Подписчики!A:C,2,0)</f>
        <v>UTC+3</v>
      </c>
      <c r="F59367" s="2"/>
    </row>
    <row r="59368" spans="1:6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t="str">
        <f>VLOOKUP(C59368,Подписчики!A:C,2,0)</f>
        <v>UTC+1</v>
      </c>
      <c r="F59368" s="2"/>
    </row>
    <row r="59369" spans="1:6" x14ac:dyDescent="0.25">
      <c r="A59369">
        <v>181406</v>
      </c>
      <c r="B59369" s="2">
        <v>44364.581498381878</v>
      </c>
      <c r="C59369">
        <v>263447</v>
      </c>
      <c r="D59369">
        <v>15878</v>
      </c>
      <c r="E59369" t="str">
        <f>VLOOKUP(C59369,Подписчики!A:C,2,0)</f>
        <v>UTC+5</v>
      </c>
      <c r="F59369" s="2"/>
    </row>
    <row r="59370" spans="1:6" x14ac:dyDescent="0.25">
      <c r="A59370">
        <v>181408</v>
      </c>
      <c r="B59370" s="2">
        <v>44364.581902912621</v>
      </c>
      <c r="C59370">
        <v>243389</v>
      </c>
      <c r="D59370">
        <v>49057</v>
      </c>
      <c r="E59370" t="str">
        <f>VLOOKUP(C59370,Подписчики!A:C,2,0)</f>
        <v>UTC+6</v>
      </c>
      <c r="F59370" s="2"/>
    </row>
    <row r="59371" spans="1:6" x14ac:dyDescent="0.25">
      <c r="A59371">
        <v>181410</v>
      </c>
      <c r="B59371" s="2">
        <v>44364.583521035594</v>
      </c>
      <c r="C59371">
        <v>233352</v>
      </c>
      <c r="D59371">
        <v>397</v>
      </c>
      <c r="E59371" t="str">
        <f>VLOOKUP(C59371,Подписчики!A:C,2,0)</f>
        <v>UTC+2</v>
      </c>
      <c r="F59371" s="2"/>
    </row>
    <row r="59372" spans="1:6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t="str">
        <f>VLOOKUP(C59372,Подписчики!A:C,2,0)</f>
        <v>UTC+0</v>
      </c>
      <c r="F59372" s="2"/>
    </row>
    <row r="59373" spans="1:6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t="str">
        <f>VLOOKUP(C59373,Подписчики!A:C,2,0)</f>
        <v>UTC+1</v>
      </c>
      <c r="F59373" s="2"/>
    </row>
    <row r="59374" spans="1:6" x14ac:dyDescent="0.25">
      <c r="A59374">
        <v>181421</v>
      </c>
      <c r="B59374" s="2">
        <v>44364.585139158575</v>
      </c>
      <c r="C59374">
        <v>12615</v>
      </c>
      <c r="D59374">
        <v>145101</v>
      </c>
      <c r="E59374" t="str">
        <f>VLOOKUP(C59374,Подписчики!A:C,2,0)</f>
        <v>UTC+2</v>
      </c>
      <c r="F59374" s="2"/>
    </row>
    <row r="59375" spans="1:6" x14ac:dyDescent="0.25">
      <c r="A59375">
        <v>181426</v>
      </c>
      <c r="B59375" s="2">
        <v>44364.585139158575</v>
      </c>
      <c r="C59375">
        <v>53474</v>
      </c>
      <c r="D59375">
        <v>447567</v>
      </c>
      <c r="E59375" t="str">
        <f>VLOOKUP(C59375,Подписчики!A:C,2,0)</f>
        <v>UTC+2</v>
      </c>
      <c r="F59375" s="2"/>
    </row>
    <row r="59376" spans="1:6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t="str">
        <f>VLOOKUP(C59376,Подписчики!A:C,2,0)</f>
        <v>UTC+1</v>
      </c>
      <c r="F59376" s="2"/>
    </row>
    <row r="59377" spans="1:6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t="str">
        <f>VLOOKUP(C59377,Подписчики!A:C,2,0)</f>
        <v>UTC+2</v>
      </c>
      <c r="F59377" s="2"/>
    </row>
    <row r="59378" spans="1:6" x14ac:dyDescent="0.25">
      <c r="A59378">
        <v>181435</v>
      </c>
      <c r="B59378" s="2">
        <v>44364.587970873792</v>
      </c>
      <c r="C59378">
        <v>190656</v>
      </c>
      <c r="D59378">
        <v>532</v>
      </c>
      <c r="E59378" t="str">
        <f>VLOOKUP(C59378,Подписчики!A:C,2,0)</f>
        <v>UTC+1</v>
      </c>
      <c r="F59378" s="2"/>
    </row>
    <row r="59379" spans="1:6" x14ac:dyDescent="0.25">
      <c r="A59379">
        <v>181438</v>
      </c>
      <c r="B59379" s="2">
        <v>44364.59</v>
      </c>
      <c r="C59379">
        <v>35249</v>
      </c>
      <c r="D59379">
        <v>227775</v>
      </c>
      <c r="E59379" t="str">
        <f>VLOOKUP(C59379,Подписчики!A:C,2,0)</f>
        <v>UTC+3</v>
      </c>
      <c r="F59379" s="2"/>
    </row>
    <row r="59380" spans="1:6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t="str">
        <f>VLOOKUP(C59380,Подписчики!A:C,2,0)</f>
        <v>UTC+3</v>
      </c>
      <c r="F59380" s="2"/>
    </row>
    <row r="59381" spans="1:6" x14ac:dyDescent="0.25">
      <c r="A59381">
        <v>181445</v>
      </c>
      <c r="B59381" s="2">
        <v>44364.592016181232</v>
      </c>
      <c r="C59381">
        <v>10282</v>
      </c>
      <c r="D59381">
        <v>129210</v>
      </c>
      <c r="E59381" t="str">
        <f>VLOOKUP(C59381,Подписчики!A:C,2,0)</f>
        <v>UTC+3</v>
      </c>
      <c r="F59381" s="2"/>
    </row>
    <row r="59382" spans="1:6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t="str">
        <f>VLOOKUP(C59382,Подписчики!A:C,2,0)</f>
        <v>UTC+2</v>
      </c>
      <c r="F59382" s="2"/>
    </row>
    <row r="59383" spans="1:6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t="str">
        <f>VLOOKUP(C59383,Подписчики!A:C,2,0)</f>
        <v>UTC+3</v>
      </c>
      <c r="F59383" s="2"/>
    </row>
    <row r="59384" spans="1:6" x14ac:dyDescent="0.25">
      <c r="A59384">
        <v>181456</v>
      </c>
      <c r="B59384" s="2">
        <v>44364.593634304205</v>
      </c>
      <c r="C59384">
        <v>177268</v>
      </c>
      <c r="D59384">
        <v>44035</v>
      </c>
      <c r="E59384" t="str">
        <f>VLOOKUP(C59384,Подписчики!A:C,2,0)</f>
        <v>UTC+3</v>
      </c>
      <c r="F59384" s="2"/>
    </row>
    <row r="59385" spans="1:6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t="str">
        <f>VLOOKUP(C59385,Подписчики!A:C,2,0)</f>
        <v>UTC+1</v>
      </c>
      <c r="F59385" s="2"/>
    </row>
    <row r="59386" spans="1:6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t="str">
        <f>VLOOKUP(C59386,Подписчики!A:C,2,0)</f>
        <v>UTC+5</v>
      </c>
      <c r="F59386" s="2"/>
    </row>
    <row r="59387" spans="1:6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t="str">
        <f>VLOOKUP(C59387,Подписчики!A:C,2,0)</f>
        <v>UTC+2</v>
      </c>
      <c r="F59387" s="2"/>
    </row>
    <row r="59388" spans="1:6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t="str">
        <f>VLOOKUP(C59388,Подписчики!A:C,2,0)</f>
        <v>UTC+10</v>
      </c>
      <c r="F59388" s="2"/>
    </row>
    <row r="59389" spans="1:6" x14ac:dyDescent="0.25">
      <c r="A59389">
        <v>181471</v>
      </c>
      <c r="B59389" s="2">
        <v>44364.596870550158</v>
      </c>
      <c r="C59389">
        <v>110227</v>
      </c>
      <c r="D59389">
        <v>96200</v>
      </c>
      <c r="E59389" t="str">
        <f>VLOOKUP(C59389,Подписчики!A:C,2,0)</f>
        <v>UTC+3</v>
      </c>
      <c r="F59389" s="2"/>
    </row>
    <row r="59390" spans="1:6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t="str">
        <f>VLOOKUP(C59390,Подписчики!A:C,2,0)</f>
        <v>UTC+0</v>
      </c>
      <c r="F59390" s="2"/>
    </row>
    <row r="59391" spans="1:6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t="str">
        <f>VLOOKUP(C59391,Подписчики!A:C,2,0)</f>
        <v>UTC+1</v>
      </c>
      <c r="F59391" s="2"/>
    </row>
    <row r="59392" spans="1:6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t="str">
        <f>VLOOKUP(C59392,Подписчики!A:C,2,0)</f>
        <v>UTC+0</v>
      </c>
      <c r="F59392" s="2"/>
    </row>
    <row r="59393" spans="1:6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t="str">
        <f>VLOOKUP(C59393,Подписчики!A:C,2,0)</f>
        <v>UTC+5</v>
      </c>
      <c r="F59393" s="2"/>
    </row>
    <row r="59394" spans="1:6" x14ac:dyDescent="0.25">
      <c r="A59394">
        <v>181486</v>
      </c>
      <c r="B59394" s="2">
        <v>44364.599702265368</v>
      </c>
      <c r="C59394">
        <v>104180</v>
      </c>
      <c r="D59394">
        <v>21992</v>
      </c>
      <c r="E59394" t="str">
        <f>VLOOKUP(C59394,Подписчики!A:C,2,0)</f>
        <v>UTC+2</v>
      </c>
      <c r="F59394" s="2"/>
    </row>
    <row r="59395" spans="1:6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t="str">
        <f>VLOOKUP(C59395,Подписчики!A:C,2,0)</f>
        <v>UTC+2</v>
      </c>
      <c r="F59395" s="2"/>
    </row>
    <row r="59396" spans="1:6" x14ac:dyDescent="0.25">
      <c r="A59396">
        <v>181488</v>
      </c>
      <c r="B59396" s="2">
        <v>44364.601320388349</v>
      </c>
      <c r="C59396">
        <v>71391</v>
      </c>
      <c r="D59396">
        <v>230507</v>
      </c>
      <c r="E59396" t="str">
        <f>VLOOKUP(C59396,Подписчики!A:C,2,0)</f>
        <v>UTC+2</v>
      </c>
      <c r="F59396" s="2"/>
    </row>
    <row r="59397" spans="1:6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t="str">
        <f>VLOOKUP(C59397,Подписчики!A:C,2,0)</f>
        <v>UTC+6</v>
      </c>
      <c r="F59397" s="2"/>
    </row>
    <row r="59398" spans="1:6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t="str">
        <f>VLOOKUP(C59398,Подписчики!A:C,2,0)</f>
        <v>UTC+1</v>
      </c>
      <c r="F59398" s="2"/>
    </row>
    <row r="59399" spans="1:6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t="str">
        <f>VLOOKUP(C59399,Подписчики!A:C,2,0)</f>
        <v>UTC+2</v>
      </c>
      <c r="F59399" s="2"/>
    </row>
    <row r="59400" spans="1:6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t="str">
        <f>VLOOKUP(C59400,Подписчики!A:C,2,0)</f>
        <v>UTC+3</v>
      </c>
      <c r="F59400" s="2"/>
    </row>
    <row r="59401" spans="1:6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t="str">
        <f>VLOOKUP(C59401,Подписчики!A:C,2,0)</f>
        <v>UTC+7</v>
      </c>
      <c r="F59401" s="2"/>
    </row>
    <row r="59402" spans="1:6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t="str">
        <f>VLOOKUP(C59402,Подписчики!A:C,2,0)</f>
        <v>UTC+0</v>
      </c>
      <c r="F59402" s="2"/>
    </row>
    <row r="59403" spans="1:6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t="str">
        <f>VLOOKUP(C59403,Подписчики!A:C,2,0)</f>
        <v>UTC+1</v>
      </c>
      <c r="F59403" s="2"/>
    </row>
    <row r="59404" spans="1:6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t="str">
        <f>VLOOKUP(C59404,Подписчики!A:C,2,0)</f>
        <v>UTC+3</v>
      </c>
      <c r="F59404" s="2"/>
    </row>
    <row r="59405" spans="1:6" x14ac:dyDescent="0.25">
      <c r="A59405">
        <v>181515</v>
      </c>
      <c r="B59405" s="2">
        <v>44364.605365695796</v>
      </c>
      <c r="C59405">
        <v>170068</v>
      </c>
      <c r="D59405">
        <v>64601</v>
      </c>
      <c r="E59405" t="str">
        <f>VLOOKUP(C59405,Подписчики!A:C,2,0)</f>
        <v>UTC+0</v>
      </c>
      <c r="F59405" s="2"/>
    </row>
    <row r="59406" spans="1:6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t="str">
        <f>VLOOKUP(C59406,Подписчики!A:C,2,0)</f>
        <v>UTC+2</v>
      </c>
      <c r="F59406" s="2"/>
    </row>
    <row r="59407" spans="1:6" x14ac:dyDescent="0.25">
      <c r="A59407">
        <v>181519</v>
      </c>
      <c r="B59407" s="2">
        <v>44364.609006472492</v>
      </c>
      <c r="C59407">
        <v>68889</v>
      </c>
      <c r="D59407">
        <v>478593</v>
      </c>
      <c r="E59407" t="str">
        <f>VLOOKUP(C59407,Подписчики!A:C,2,0)</f>
        <v>UTC+1</v>
      </c>
      <c r="F59407" s="2"/>
    </row>
    <row r="59408" spans="1:6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t="str">
        <f>VLOOKUP(C59408,Подписчики!A:C,2,0)</f>
        <v>UTC+6</v>
      </c>
      <c r="F59408" s="2"/>
    </row>
    <row r="59409" spans="1:6" x14ac:dyDescent="0.25">
      <c r="A59409">
        <v>181527</v>
      </c>
      <c r="B59409" s="2">
        <v>44364.609411003235</v>
      </c>
      <c r="C59409">
        <v>276887</v>
      </c>
      <c r="D59409">
        <v>86587</v>
      </c>
      <c r="E59409" t="str">
        <f>VLOOKUP(C59409,Подписчики!A:C,2,0)</f>
        <v>UTC+2</v>
      </c>
      <c r="F59409" s="2"/>
    </row>
    <row r="59410" spans="1:6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t="str">
        <f>VLOOKUP(C59410,Подписчики!A:C,2,0)</f>
        <v>UTC+1</v>
      </c>
      <c r="F59410" s="2"/>
    </row>
    <row r="59411" spans="1:6" x14ac:dyDescent="0.25">
      <c r="A59411">
        <v>181532</v>
      </c>
      <c r="B59411" s="2">
        <v>44364.610624595472</v>
      </c>
      <c r="C59411">
        <v>27514</v>
      </c>
      <c r="D59411">
        <v>118549</v>
      </c>
      <c r="E59411" t="str">
        <f>VLOOKUP(C59411,Подписчики!A:C,2,0)</f>
        <v>UTC+1</v>
      </c>
      <c r="F59411" s="2"/>
    </row>
    <row r="59412" spans="1:6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t="str">
        <f>VLOOKUP(C59412,Подписчики!A:C,2,0)</f>
        <v>UTC+3</v>
      </c>
      <c r="F59412" s="2"/>
    </row>
    <row r="59413" spans="1:6" x14ac:dyDescent="0.25">
      <c r="A59413">
        <v>181535</v>
      </c>
      <c r="B59413" s="2">
        <v>44364.611838187702</v>
      </c>
      <c r="C59413">
        <v>37152</v>
      </c>
      <c r="D59413">
        <v>473327</v>
      </c>
      <c r="E59413" t="str">
        <f>VLOOKUP(C59413,Подписчики!A:C,2,0)</f>
        <v>UTC+8</v>
      </c>
      <c r="F59413" s="2"/>
    </row>
    <row r="59414" spans="1:6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t="str">
        <f>VLOOKUP(C59414,Подписчики!A:C,2,0)</f>
        <v>UTC+0</v>
      </c>
      <c r="F59414" s="2"/>
    </row>
    <row r="59415" spans="1:6" x14ac:dyDescent="0.25">
      <c r="A59415">
        <v>181541</v>
      </c>
      <c r="B59415" s="2">
        <v>44364.613860841426</v>
      </c>
      <c r="C59415">
        <v>86052</v>
      </c>
      <c r="D59415">
        <v>187118</v>
      </c>
      <c r="E59415" t="str">
        <f>VLOOKUP(C59415,Подписчики!A:C,2,0)</f>
        <v>UTC+1</v>
      </c>
      <c r="F59415" s="2"/>
    </row>
    <row r="59416" spans="1:6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t="str">
        <f>VLOOKUP(C59416,Подписчики!A:C,2,0)</f>
        <v>UTC+2</v>
      </c>
      <c r="F59416" s="2"/>
    </row>
    <row r="59417" spans="1:6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t="str">
        <f>VLOOKUP(C59417,Подписчики!A:C,2,0)</f>
        <v>UTC+3</v>
      </c>
      <c r="F59417" s="2"/>
    </row>
    <row r="59418" spans="1:6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t="str">
        <f>VLOOKUP(C59418,Подписчики!A:C,2,0)</f>
        <v>UTC+5</v>
      </c>
      <c r="F59418" s="2"/>
    </row>
    <row r="59419" spans="1:6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t="str">
        <f>VLOOKUP(C59419,Подписчики!A:C,2,0)</f>
        <v>UTC+2</v>
      </c>
      <c r="F59419" s="2"/>
    </row>
    <row r="59420" spans="1:6" x14ac:dyDescent="0.25">
      <c r="A59420">
        <v>181556</v>
      </c>
      <c r="B59420" s="2">
        <v>44364.617501618122</v>
      </c>
      <c r="C59420">
        <v>51279</v>
      </c>
      <c r="D59420">
        <v>100412</v>
      </c>
      <c r="E59420" t="str">
        <f>VLOOKUP(C59420,Подписчики!A:C,2,0)</f>
        <v>UTC+2</v>
      </c>
      <c r="F59420" s="2"/>
    </row>
    <row r="59421" spans="1:6" x14ac:dyDescent="0.25">
      <c r="A59421">
        <v>181559</v>
      </c>
      <c r="B59421" s="2">
        <v>44364.617501618122</v>
      </c>
      <c r="C59421">
        <v>95758</v>
      </c>
      <c r="D59421">
        <v>351192</v>
      </c>
      <c r="E59421" t="str">
        <f>VLOOKUP(C59421,Подписчики!A:C,2,0)</f>
        <v>UTC+6</v>
      </c>
      <c r="F59421" s="2"/>
    </row>
    <row r="59422" spans="1:6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t="str">
        <f>VLOOKUP(C59422,Подписчики!A:C,2,0)</f>
        <v>UTC+3</v>
      </c>
      <c r="F59422" s="2"/>
    </row>
    <row r="59423" spans="1:6" x14ac:dyDescent="0.25">
      <c r="A59423">
        <v>181562</v>
      </c>
      <c r="B59423" s="2">
        <v>44364.619928802589</v>
      </c>
      <c r="C59423">
        <v>1424</v>
      </c>
      <c r="D59423">
        <v>250679</v>
      </c>
      <c r="E59423" t="str">
        <f>VLOOKUP(C59423,Подписчики!A:C,2,0)</f>
        <v>UTC+0</v>
      </c>
      <c r="F59423" s="2"/>
    </row>
    <row r="59424" spans="1:6" x14ac:dyDescent="0.25">
      <c r="A59424">
        <v>181567</v>
      </c>
      <c r="B59424" s="2">
        <v>44364.619928802589</v>
      </c>
      <c r="C59424">
        <v>241000</v>
      </c>
      <c r="D59424">
        <v>3215</v>
      </c>
      <c r="E59424" t="str">
        <f>VLOOKUP(C59424,Подписчики!A:C,2,0)</f>
        <v>UTC+0</v>
      </c>
      <c r="F59424" s="2"/>
    </row>
    <row r="59425" spans="1:6" x14ac:dyDescent="0.25">
      <c r="A59425">
        <v>181568</v>
      </c>
      <c r="B59425" s="2">
        <v>44364.620999999999</v>
      </c>
      <c r="C59425">
        <v>302858</v>
      </c>
      <c r="D59425">
        <v>35297</v>
      </c>
      <c r="E59425" t="str">
        <f>VLOOKUP(C59425,Подписчики!A:C,2,0)</f>
        <v>UTC+3</v>
      </c>
      <c r="F59425" s="2"/>
    </row>
    <row r="59426" spans="1:6" x14ac:dyDescent="0.25">
      <c r="A59426">
        <v>181569</v>
      </c>
      <c r="B59426" s="2">
        <v>44364.622355987056</v>
      </c>
      <c r="C59426">
        <v>7664</v>
      </c>
      <c r="D59426">
        <v>12149</v>
      </c>
      <c r="E59426" t="str">
        <f>VLOOKUP(C59426,Подписчики!A:C,2,0)</f>
        <v>UTC+2</v>
      </c>
      <c r="F59426" s="2"/>
    </row>
    <row r="59427" spans="1:6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t="str">
        <f>VLOOKUP(C59427,Подписчики!A:C,2,0)</f>
        <v>UTC+2</v>
      </c>
      <c r="F59427" s="2"/>
    </row>
    <row r="59428" spans="1:6" x14ac:dyDescent="0.25">
      <c r="A59428">
        <v>181577</v>
      </c>
      <c r="B59428" s="2">
        <v>44364.622760517799</v>
      </c>
      <c r="C59428">
        <v>31439</v>
      </c>
      <c r="D59428">
        <v>344725</v>
      </c>
      <c r="E59428" t="str">
        <f>VLOOKUP(C59428,Подписчики!A:C,2,0)</f>
        <v>UTC+3</v>
      </c>
      <c r="F59428" s="2"/>
    </row>
    <row r="59429" spans="1:6" x14ac:dyDescent="0.25">
      <c r="A59429">
        <v>181581</v>
      </c>
      <c r="B59429" s="2">
        <v>44364.623569579293</v>
      </c>
      <c r="C59429">
        <v>8977</v>
      </c>
      <c r="D59429">
        <v>86587</v>
      </c>
      <c r="E59429" t="str">
        <f>VLOOKUP(C59429,Подписчики!A:C,2,0)</f>
        <v>UTC+1</v>
      </c>
      <c r="F59429" s="2"/>
    </row>
    <row r="59430" spans="1:6" x14ac:dyDescent="0.25">
      <c r="A59430">
        <v>181585</v>
      </c>
      <c r="B59430" s="2">
        <v>44364.623569579293</v>
      </c>
      <c r="C59430">
        <v>73982</v>
      </c>
      <c r="D59430">
        <v>86587</v>
      </c>
      <c r="E59430" t="str">
        <f>VLOOKUP(C59430,Подписчики!A:C,2,0)</f>
        <v>UTC+1</v>
      </c>
      <c r="F59430" s="2"/>
    </row>
    <row r="59431" spans="1:6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t="str">
        <f>VLOOKUP(C59431,Подписчики!A:C,2,0)</f>
        <v>UTC+1</v>
      </c>
      <c r="F59431" s="2"/>
    </row>
    <row r="59432" spans="1:6" x14ac:dyDescent="0.25">
      <c r="A59432">
        <v>181592</v>
      </c>
      <c r="B59432" s="2">
        <v>44364.623974110029</v>
      </c>
      <c r="C59432">
        <v>11852</v>
      </c>
      <c r="D59432">
        <v>73643</v>
      </c>
      <c r="E59432" t="str">
        <f>VLOOKUP(C59432,Подписчики!A:C,2,0)</f>
        <v>UTC+2</v>
      </c>
      <c r="F59432" s="2"/>
    </row>
    <row r="59433" spans="1:6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t="str">
        <f>VLOOKUP(C59433,Подписчики!A:C,2,0)</f>
        <v>UTC+2</v>
      </c>
      <c r="F59433" s="2"/>
    </row>
    <row r="59434" spans="1:6" x14ac:dyDescent="0.25">
      <c r="A59434">
        <v>181600</v>
      </c>
      <c r="B59434" s="2">
        <v>44364.624378640779</v>
      </c>
      <c r="C59434">
        <v>22952</v>
      </c>
      <c r="D59434">
        <v>351192</v>
      </c>
      <c r="E59434" t="str">
        <f>VLOOKUP(C59434,Подписчики!A:C,2,0)</f>
        <v>UTC+7</v>
      </c>
      <c r="F59434" s="2"/>
    </row>
    <row r="59435" spans="1:6" x14ac:dyDescent="0.25">
      <c r="A59435">
        <v>181601</v>
      </c>
      <c r="B59435" s="2">
        <v>44364.625592233009</v>
      </c>
      <c r="C59435">
        <v>168</v>
      </c>
      <c r="D59435">
        <v>473323</v>
      </c>
      <c r="E59435" t="str">
        <f>VLOOKUP(C59435,Подписчики!A:C,2,0)</f>
        <v>UTC+6</v>
      </c>
      <c r="F59435" s="2"/>
    </row>
    <row r="59436" spans="1:6" x14ac:dyDescent="0.25">
      <c r="A59436">
        <v>181606</v>
      </c>
      <c r="B59436" s="2">
        <v>44364.625592233009</v>
      </c>
      <c r="C59436">
        <v>75853</v>
      </c>
      <c r="D59436">
        <v>114699</v>
      </c>
      <c r="E59436" t="str">
        <f>VLOOKUP(C59436,Подписчики!A:C,2,0)</f>
        <v>UTC+2</v>
      </c>
      <c r="F59436" s="2"/>
    </row>
    <row r="59437" spans="1:6" x14ac:dyDescent="0.25">
      <c r="A59437">
        <v>181611</v>
      </c>
      <c r="B59437" s="2">
        <v>44364.625592233009</v>
      </c>
      <c r="C59437">
        <v>80757</v>
      </c>
      <c r="D59437">
        <v>351192</v>
      </c>
      <c r="E59437" t="str">
        <f>VLOOKUP(C59437,Подписчики!A:C,2,0)</f>
        <v>UTC+2</v>
      </c>
      <c r="F59437" s="2"/>
    </row>
    <row r="59438" spans="1:6" x14ac:dyDescent="0.25">
      <c r="A59438">
        <v>181615</v>
      </c>
      <c r="B59438" s="2">
        <v>44364.625592233009</v>
      </c>
      <c r="C59438">
        <v>167831</v>
      </c>
      <c r="D59438">
        <v>36482</v>
      </c>
      <c r="E59438" t="str">
        <f>VLOOKUP(C59438,Подписчики!A:C,2,0)</f>
        <v>UTC+2</v>
      </c>
      <c r="F59438" s="2"/>
    </row>
    <row r="59439" spans="1:6" x14ac:dyDescent="0.25">
      <c r="A59439">
        <v>181619</v>
      </c>
      <c r="B59439" s="2">
        <v>44364.626401294496</v>
      </c>
      <c r="C59439">
        <v>25411</v>
      </c>
      <c r="D59439">
        <v>250679</v>
      </c>
      <c r="E59439" t="str">
        <f>VLOOKUP(C59439,Подписчики!A:C,2,0)</f>
        <v>UTC+0</v>
      </c>
      <c r="F59439" s="2"/>
    </row>
    <row r="59440" spans="1:6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t="str">
        <f>VLOOKUP(C59440,Подписчики!A:C,2,0)</f>
        <v>UTC+0</v>
      </c>
      <c r="F59440" s="2"/>
    </row>
    <row r="59441" spans="1:6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t="str">
        <f>VLOOKUP(C59441,Подписчики!A:C,2,0)</f>
        <v>UTC+0</v>
      </c>
      <c r="F59441" s="2"/>
    </row>
    <row r="59442" spans="1:6" x14ac:dyDescent="0.25">
      <c r="A59442">
        <v>181629</v>
      </c>
      <c r="B59442" s="2">
        <v>44364.626805825239</v>
      </c>
      <c r="C59442">
        <v>41832</v>
      </c>
      <c r="D59442">
        <v>228405</v>
      </c>
      <c r="E59442" t="str">
        <f>VLOOKUP(C59442,Подписчики!A:C,2,0)</f>
        <v>UTC+5</v>
      </c>
      <c r="F59442" s="2"/>
    </row>
    <row r="59443" spans="1:6" x14ac:dyDescent="0.25">
      <c r="A59443">
        <v>181633</v>
      </c>
      <c r="B59443" s="2">
        <v>44364.626805825246</v>
      </c>
      <c r="C59443">
        <v>87277</v>
      </c>
      <c r="D59443">
        <v>238334</v>
      </c>
      <c r="E59443" t="str">
        <f>VLOOKUP(C59443,Подписчики!A:C,2,0)</f>
        <v>UTC+1</v>
      </c>
      <c r="F59443" s="2"/>
    </row>
    <row r="59444" spans="1:6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t="str">
        <f>VLOOKUP(C59444,Подписчики!A:C,2,0)</f>
        <v>UTC+1</v>
      </c>
      <c r="F59444" s="2"/>
    </row>
    <row r="59445" spans="1:6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t="str">
        <f>VLOOKUP(C59445,Подписчики!A:C,2,0)</f>
        <v>UTC+1</v>
      </c>
      <c r="F59445" s="2"/>
    </row>
    <row r="59446" spans="1:6" x14ac:dyDescent="0.25">
      <c r="A59446">
        <v>181645</v>
      </c>
      <c r="B59446" s="2">
        <v>44364.629233009706</v>
      </c>
      <c r="C59446">
        <v>337195</v>
      </c>
      <c r="D59446">
        <v>86587</v>
      </c>
      <c r="E59446" t="str">
        <f>VLOOKUP(C59446,Подписчики!A:C,2,0)</f>
        <v>UTC+3</v>
      </c>
      <c r="F59446" s="2"/>
    </row>
    <row r="59447" spans="1:6" x14ac:dyDescent="0.25">
      <c r="A59447">
        <v>181646</v>
      </c>
      <c r="B59447" s="2">
        <v>44364.630446601943</v>
      </c>
      <c r="C59447">
        <v>103669</v>
      </c>
      <c r="D59447">
        <v>82319</v>
      </c>
      <c r="E59447" t="str">
        <f>VLOOKUP(C59447,Подписчики!A:C,2,0)</f>
        <v>UTC+2</v>
      </c>
      <c r="F59447" s="2"/>
    </row>
    <row r="59448" spans="1:6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t="str">
        <f>VLOOKUP(C59448,Подписчики!A:C,2,0)</f>
        <v>UTC+3</v>
      </c>
      <c r="F59448" s="2"/>
    </row>
    <row r="59449" spans="1:6" x14ac:dyDescent="0.25">
      <c r="A59449">
        <v>181651</v>
      </c>
      <c r="B59449" s="2">
        <v>44364.631255663429</v>
      </c>
      <c r="C59449">
        <v>123548</v>
      </c>
      <c r="D59449">
        <v>75550</v>
      </c>
      <c r="E59449" t="str">
        <f>VLOOKUP(C59449,Подписчики!A:C,2,0)</f>
        <v>UTC+0</v>
      </c>
      <c r="F59449" s="2"/>
    </row>
    <row r="59450" spans="1:6" x14ac:dyDescent="0.25">
      <c r="A59450">
        <v>181652</v>
      </c>
      <c r="B59450" s="2">
        <v>44364.632064724916</v>
      </c>
      <c r="C59450">
        <v>98657</v>
      </c>
      <c r="D59450">
        <v>33076</v>
      </c>
      <c r="E59450" t="str">
        <f>VLOOKUP(C59450,Подписчики!A:C,2,0)</f>
        <v>UTC+2</v>
      </c>
      <c r="F59450" s="2"/>
    </row>
    <row r="59451" spans="1:6" x14ac:dyDescent="0.25">
      <c r="A59451">
        <v>181657</v>
      </c>
      <c r="B59451" s="2">
        <v>44364.632064724916</v>
      </c>
      <c r="C59451">
        <v>258966</v>
      </c>
      <c r="D59451">
        <v>40049</v>
      </c>
      <c r="E59451" t="str">
        <f>VLOOKUP(C59451,Подписчики!A:C,2,0)</f>
        <v>UTC+2</v>
      </c>
      <c r="F59451" s="2"/>
    </row>
    <row r="59452" spans="1:6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t="str">
        <f>VLOOKUP(C59452,Подписчики!A:C,2,0)</f>
        <v>UTC+2</v>
      </c>
      <c r="F59452" s="2"/>
    </row>
    <row r="59453" spans="1:6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t="str">
        <f>VLOOKUP(C59453,Подписчики!A:C,2,0)</f>
        <v>UTC+8</v>
      </c>
      <c r="F59453" s="2"/>
    </row>
    <row r="59454" spans="1:6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t="str">
        <f>VLOOKUP(C59454,Подписчики!A:C,2,0)</f>
        <v>UTC+1</v>
      </c>
      <c r="F59454" s="2"/>
    </row>
    <row r="59455" spans="1:6" x14ac:dyDescent="0.25">
      <c r="A59455">
        <v>181670</v>
      </c>
      <c r="B59455" s="2">
        <v>44364.634087378639</v>
      </c>
      <c r="C59455">
        <v>102698</v>
      </c>
      <c r="D59455">
        <v>84730</v>
      </c>
      <c r="E59455" t="str">
        <f>VLOOKUP(C59455,Подписчики!A:C,2,0)</f>
        <v>UTC+3</v>
      </c>
      <c r="F59455" s="2"/>
    </row>
    <row r="59456" spans="1:6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t="str">
        <f>VLOOKUP(C59456,Подписчики!A:C,2,0)</f>
        <v>UTC+9</v>
      </c>
      <c r="F59456" s="2"/>
    </row>
    <row r="59457" spans="1:6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t="str">
        <f>VLOOKUP(C59457,Подписчики!A:C,2,0)</f>
        <v>UTC+1</v>
      </c>
      <c r="F59457" s="2"/>
    </row>
    <row r="59458" spans="1:6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t="str">
        <f>VLOOKUP(C59458,Подписчики!A:C,2,0)</f>
        <v>UTC+2</v>
      </c>
      <c r="F59458" s="2"/>
    </row>
    <row r="59459" spans="1:6" x14ac:dyDescent="0.25">
      <c r="A59459">
        <v>181681</v>
      </c>
      <c r="B59459" s="2">
        <v>44364.635300970869</v>
      </c>
      <c r="C59459">
        <v>235460</v>
      </c>
      <c r="D59459">
        <v>21407</v>
      </c>
      <c r="E59459" t="str">
        <f>VLOOKUP(C59459,Подписчики!A:C,2,0)</f>
        <v>UTC+2</v>
      </c>
      <c r="F59459" s="2"/>
    </row>
    <row r="59460" spans="1:6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t="str">
        <f>VLOOKUP(C59460,Подписчики!A:C,2,0)</f>
        <v>UTC+2</v>
      </c>
      <c r="F59460" s="2"/>
    </row>
    <row r="59461" spans="1:6" x14ac:dyDescent="0.25">
      <c r="A59461">
        <v>181690</v>
      </c>
      <c r="B59461" s="2">
        <v>44364.636110032363</v>
      </c>
      <c r="C59461">
        <v>15706</v>
      </c>
      <c r="D59461">
        <v>269361</v>
      </c>
      <c r="E59461" t="str">
        <f>VLOOKUP(C59461,Подписчики!A:C,2,0)</f>
        <v>UTC+0</v>
      </c>
      <c r="F59461" s="2"/>
    </row>
    <row r="59462" spans="1:6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t="str">
        <f>VLOOKUP(C59462,Подписчики!A:C,2,0)</f>
        <v>UTC+2</v>
      </c>
      <c r="F59462" s="2"/>
    </row>
    <row r="59463" spans="1:6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t="str">
        <f>VLOOKUP(C59463,Подписчики!A:C,2,0)</f>
        <v>UTC+1</v>
      </c>
      <c r="F59463" s="2"/>
    </row>
    <row r="59464" spans="1:6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t="str">
        <f>VLOOKUP(C59464,Подписчики!A:C,2,0)</f>
        <v>UTC+1</v>
      </c>
      <c r="F59464" s="2"/>
    </row>
    <row r="59465" spans="1:6" x14ac:dyDescent="0.25">
      <c r="A59465">
        <v>181699</v>
      </c>
      <c r="B59465" s="2">
        <v>44364.638537216822</v>
      </c>
      <c r="C59465">
        <v>9990</v>
      </c>
      <c r="D59465">
        <v>330333</v>
      </c>
      <c r="E59465" t="str">
        <f>VLOOKUP(C59465,Подписчики!A:C,2,0)</f>
        <v>UTC+2</v>
      </c>
      <c r="F59465" s="2"/>
    </row>
    <row r="59466" spans="1:6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t="str">
        <f>VLOOKUP(C59466,Подписчики!A:C,2,0)</f>
        <v>UTC+3</v>
      </c>
      <c r="F59466" s="2"/>
    </row>
    <row r="59467" spans="1:6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t="str">
        <f>VLOOKUP(C59467,Подписчики!A:C,2,0)</f>
        <v>UTC+3</v>
      </c>
      <c r="F59467" s="2"/>
    </row>
    <row r="59468" spans="1:6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t="str">
        <f>VLOOKUP(C59468,Подписчики!A:C,2,0)</f>
        <v>UTC+3</v>
      </c>
      <c r="F59468" s="2"/>
    </row>
    <row r="59469" spans="1:6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t="str">
        <f>VLOOKUP(C59469,Подписчики!A:C,2,0)</f>
        <v>UTC+0</v>
      </c>
      <c r="F59469" s="2"/>
    </row>
    <row r="59470" spans="1:6" x14ac:dyDescent="0.25">
      <c r="A59470">
        <v>181720</v>
      </c>
      <c r="B59470" s="2">
        <v>44364.639750809067</v>
      </c>
      <c r="C59470">
        <v>307487</v>
      </c>
      <c r="D59470">
        <v>82901</v>
      </c>
      <c r="E59470" t="str">
        <f>VLOOKUP(C59470,Подписчики!A:C,2,0)</f>
        <v>UTC+1</v>
      </c>
      <c r="F59470" s="2"/>
    </row>
    <row r="59471" spans="1:6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t="str">
        <f>VLOOKUP(C59471,Подписчики!A:C,2,0)</f>
        <v>UTC+1</v>
      </c>
      <c r="F59471" s="2"/>
    </row>
    <row r="59472" spans="1:6" x14ac:dyDescent="0.25">
      <c r="A59472">
        <v>181729</v>
      </c>
      <c r="B59472" s="2">
        <v>44364.640559870553</v>
      </c>
      <c r="C59472">
        <v>47696</v>
      </c>
      <c r="D59472">
        <v>132866</v>
      </c>
      <c r="E59472" t="str">
        <f>VLOOKUP(C59472,Подписчики!A:C,2,0)</f>
        <v>UTC+3</v>
      </c>
      <c r="F59472" s="2"/>
    </row>
    <row r="59473" spans="1:6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t="str">
        <f>VLOOKUP(C59473,Подписчики!A:C,2,0)</f>
        <v>UTC+0</v>
      </c>
      <c r="F59473" s="2"/>
    </row>
    <row r="59474" spans="1:6" x14ac:dyDescent="0.25">
      <c r="A59474">
        <v>181737</v>
      </c>
      <c r="B59474" s="2">
        <v>44364.640964401297</v>
      </c>
      <c r="C59474">
        <v>283881</v>
      </c>
      <c r="D59474">
        <v>54923</v>
      </c>
      <c r="E59474" t="str">
        <f>VLOOKUP(C59474,Подписчики!A:C,2,0)</f>
        <v>UTC+0</v>
      </c>
      <c r="F59474" s="2"/>
    </row>
    <row r="59475" spans="1:6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t="str">
        <f>VLOOKUP(C59475,Подписчики!A:C,2,0)</f>
        <v>UTC+2</v>
      </c>
      <c r="F59475" s="2"/>
    </row>
    <row r="59476" spans="1:6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t="str">
        <f>VLOOKUP(C59476,Подписчики!A:C,2,0)</f>
        <v>UTC+2</v>
      </c>
      <c r="F59476" s="2"/>
    </row>
    <row r="59477" spans="1:6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t="str">
        <f>VLOOKUP(C59477,Подписчики!A:C,2,0)</f>
        <v>UTC+2</v>
      </c>
      <c r="F59477" s="2"/>
    </row>
    <row r="59478" spans="1:6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t="str">
        <f>VLOOKUP(C59478,Подписчики!A:C,2,0)</f>
        <v>UTC+3</v>
      </c>
      <c r="F59478" s="2"/>
    </row>
    <row r="59479" spans="1:6" x14ac:dyDescent="0.25">
      <c r="A59479">
        <v>181751</v>
      </c>
      <c r="B59479" s="2">
        <v>44364.643796116507</v>
      </c>
      <c r="C59479">
        <v>13979</v>
      </c>
      <c r="D59479">
        <v>347393</v>
      </c>
      <c r="E59479" t="str">
        <f>VLOOKUP(C59479,Подписчики!A:C,2,0)</f>
        <v>UTC+3</v>
      </c>
      <c r="F59479" s="2"/>
    </row>
    <row r="59480" spans="1:6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t="str">
        <f>VLOOKUP(C59480,Подписчики!A:C,2,0)</f>
        <v>UTC+3</v>
      </c>
      <c r="F59480" s="2"/>
    </row>
    <row r="59481" spans="1:6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t="str">
        <f>VLOOKUP(C59481,Подписчики!A:C,2,0)</f>
        <v>UTC+7</v>
      </c>
      <c r="F59481" s="2"/>
    </row>
    <row r="59482" spans="1:6" x14ac:dyDescent="0.25">
      <c r="A59482">
        <v>181757</v>
      </c>
      <c r="B59482" s="2">
        <v>44364.64420064725</v>
      </c>
      <c r="C59482">
        <v>260155</v>
      </c>
      <c r="D59482">
        <v>301748</v>
      </c>
      <c r="E59482" t="str">
        <f>VLOOKUP(C59482,Подписчики!A:C,2,0)</f>
        <v>UTC+4</v>
      </c>
      <c r="F59482" s="2"/>
    </row>
    <row r="59483" spans="1:6" x14ac:dyDescent="0.25">
      <c r="A59483">
        <v>181762</v>
      </c>
      <c r="B59483" s="2">
        <v>44364.645009708736</v>
      </c>
      <c r="C59483">
        <v>37090</v>
      </c>
      <c r="D59483">
        <v>154256</v>
      </c>
      <c r="E59483" t="str">
        <f>VLOOKUP(C59483,Подписчики!A:C,2,0)</f>
        <v>UTC+2</v>
      </c>
      <c r="F59483" s="2"/>
    </row>
    <row r="59484" spans="1:6" x14ac:dyDescent="0.25">
      <c r="A59484">
        <v>181766</v>
      </c>
      <c r="B59484" s="2">
        <v>44364.645009708736</v>
      </c>
      <c r="C59484">
        <v>45717</v>
      </c>
      <c r="D59484">
        <v>472712</v>
      </c>
      <c r="E59484" t="str">
        <f>VLOOKUP(C59484,Подписчики!A:C,2,0)</f>
        <v>UTC+2</v>
      </c>
      <c r="F59484" s="2"/>
    </row>
    <row r="59485" spans="1:6" x14ac:dyDescent="0.25">
      <c r="A59485">
        <v>181768</v>
      </c>
      <c r="B59485" s="2">
        <v>44364.645009708736</v>
      </c>
      <c r="C59485">
        <v>246488</v>
      </c>
      <c r="D59485">
        <v>4199</v>
      </c>
      <c r="E59485" t="str">
        <f>VLOOKUP(C59485,Подписчики!A:C,2,0)</f>
        <v>UTC+2</v>
      </c>
      <c r="F59485" s="2"/>
    </row>
    <row r="59486" spans="1:6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t="str">
        <f>VLOOKUP(C59486,Подписчики!A:C,2,0)</f>
        <v>UTC+2</v>
      </c>
      <c r="F59486" s="2"/>
    </row>
    <row r="59487" spans="1:6" x14ac:dyDescent="0.25">
      <c r="A59487">
        <v>181770</v>
      </c>
      <c r="B59487" s="2">
        <v>44364.64541423948</v>
      </c>
      <c r="C59487">
        <v>343421</v>
      </c>
      <c r="D59487">
        <v>411922</v>
      </c>
      <c r="E59487" t="str">
        <f>VLOOKUP(C59487,Подписчики!A:C,2,0)</f>
        <v>UTC+3</v>
      </c>
      <c r="F59487" s="2"/>
    </row>
    <row r="59488" spans="1:6" x14ac:dyDescent="0.25">
      <c r="A59488">
        <v>181772</v>
      </c>
      <c r="B59488" s="2">
        <v>44364.646223300973</v>
      </c>
      <c r="C59488">
        <v>208140</v>
      </c>
      <c r="D59488">
        <v>75399</v>
      </c>
      <c r="E59488" t="str">
        <f>VLOOKUP(C59488,Подписчики!A:C,2,0)</f>
        <v>UTC+1</v>
      </c>
      <c r="F59488" s="2"/>
    </row>
    <row r="59489" spans="1:6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t="str">
        <f>VLOOKUP(C59489,Подписчики!A:C,2,0)</f>
        <v>UTC+2</v>
      </c>
      <c r="F59489" s="2"/>
    </row>
    <row r="59490" spans="1:6" x14ac:dyDescent="0.25">
      <c r="A59490">
        <v>181781</v>
      </c>
      <c r="B59490" s="2">
        <v>44364.646627831717</v>
      </c>
      <c r="C59490">
        <v>78727</v>
      </c>
      <c r="D59490">
        <v>250679</v>
      </c>
      <c r="E59490" t="str">
        <f>VLOOKUP(C59490,Подписчики!A:C,2,0)</f>
        <v>UTC+6</v>
      </c>
      <c r="F59490" s="2"/>
    </row>
    <row r="59491" spans="1:6" x14ac:dyDescent="0.25">
      <c r="A59491">
        <v>181784</v>
      </c>
      <c r="B59491" s="2">
        <v>44364.646627831717</v>
      </c>
      <c r="C59491">
        <v>91062</v>
      </c>
      <c r="D59491">
        <v>403878</v>
      </c>
      <c r="E59491" t="str">
        <f>VLOOKUP(C59491,Подписчики!A:C,2,0)</f>
        <v>UTC+6</v>
      </c>
      <c r="F59491" s="2"/>
    </row>
    <row r="59492" spans="1:6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t="str">
        <f>VLOOKUP(C59492,Подписчики!A:C,2,0)</f>
        <v>UTC+6</v>
      </c>
      <c r="F59492" s="2"/>
    </row>
    <row r="59493" spans="1:6" x14ac:dyDescent="0.25">
      <c r="A59493">
        <v>181792</v>
      </c>
      <c r="B59493" s="2">
        <v>44364.647436893203</v>
      </c>
      <c r="C59493">
        <v>75817</v>
      </c>
      <c r="D59493">
        <v>323966</v>
      </c>
      <c r="E59493" t="str">
        <f>VLOOKUP(C59493,Подписчики!A:C,2,0)</f>
        <v>UTC+0</v>
      </c>
      <c r="F59493" s="2"/>
    </row>
    <row r="59494" spans="1:6" x14ac:dyDescent="0.25">
      <c r="A59494">
        <v>181796</v>
      </c>
      <c r="B59494" s="2">
        <v>44364.647436893203</v>
      </c>
      <c r="C59494">
        <v>230852</v>
      </c>
      <c r="D59494">
        <v>68320</v>
      </c>
      <c r="E59494" t="str">
        <f>VLOOKUP(C59494,Подписчики!A:C,2,0)</f>
        <v>UTC-4</v>
      </c>
      <c r="F59494" s="2"/>
    </row>
    <row r="59495" spans="1:6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t="str">
        <f>VLOOKUP(C59495,Подписчики!A:C,2,0)</f>
        <v>UTC+1</v>
      </c>
      <c r="F59495" s="2"/>
    </row>
    <row r="59496" spans="1:6" x14ac:dyDescent="0.25">
      <c r="A59496">
        <v>181801</v>
      </c>
      <c r="B59496" s="2">
        <v>44364.64986407767</v>
      </c>
      <c r="C59496">
        <v>115433</v>
      </c>
      <c r="D59496">
        <v>361821</v>
      </c>
      <c r="E59496" t="str">
        <f>VLOOKUP(C59496,Подписчики!A:C,2,0)</f>
        <v>UTC+2</v>
      </c>
      <c r="F59496" s="2"/>
    </row>
    <row r="59497" spans="1:6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t="str">
        <f>VLOOKUP(C59497,Подписчики!A:C,2,0)</f>
        <v>UTC+3</v>
      </c>
      <c r="F59497" s="2"/>
    </row>
    <row r="59498" spans="1:6" x14ac:dyDescent="0.25">
      <c r="A59498">
        <v>181806</v>
      </c>
      <c r="B59498" s="2">
        <v>44364.651077669907</v>
      </c>
      <c r="C59498">
        <v>21186</v>
      </c>
      <c r="D59498">
        <v>474018</v>
      </c>
      <c r="E59498" t="str">
        <f>VLOOKUP(C59498,Подписчики!A:C,2,0)</f>
        <v>UTC+1</v>
      </c>
      <c r="F59498" s="2"/>
    </row>
    <row r="59499" spans="1:6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t="str">
        <f>VLOOKUP(C59499,Подписчики!A:C,2,0)</f>
        <v>UTC+1</v>
      </c>
      <c r="F59499" s="2"/>
    </row>
    <row r="59500" spans="1:6" x14ac:dyDescent="0.25">
      <c r="A59500">
        <v>181815</v>
      </c>
      <c r="B59500" s="2">
        <v>44364.651482200643</v>
      </c>
      <c r="C59500">
        <v>10747</v>
      </c>
      <c r="D59500">
        <v>202865</v>
      </c>
      <c r="E59500" t="str">
        <f>VLOOKUP(C59500,Подписчики!A:C,2,0)</f>
        <v>UTC+2</v>
      </c>
      <c r="F59500" s="2"/>
    </row>
    <row r="59501" spans="1:6" x14ac:dyDescent="0.25">
      <c r="A59501">
        <v>181818</v>
      </c>
      <c r="B59501" s="2">
        <v>44364.65431391586</v>
      </c>
      <c r="C59501">
        <v>328637</v>
      </c>
      <c r="D59501">
        <v>158978</v>
      </c>
      <c r="E59501" t="str">
        <f>VLOOKUP(C59501,Подписчики!A:C,2,0)</f>
        <v>UTC+1</v>
      </c>
      <c r="F59501" s="2"/>
    </row>
    <row r="59502" spans="1:6" x14ac:dyDescent="0.25">
      <c r="A59502">
        <v>181823</v>
      </c>
      <c r="B59502" s="2">
        <v>44364.654718446596</v>
      </c>
      <c r="C59502">
        <v>19473</v>
      </c>
      <c r="D59502">
        <v>233626</v>
      </c>
      <c r="E59502" t="str">
        <f>VLOOKUP(C59502,Подписчики!A:C,2,0)</f>
        <v>UTC+2</v>
      </c>
      <c r="F59502" s="2"/>
    </row>
    <row r="59503" spans="1:6" x14ac:dyDescent="0.25">
      <c r="A59503">
        <v>181828</v>
      </c>
      <c r="B59503" s="2">
        <v>44364.654718446596</v>
      </c>
      <c r="C59503">
        <v>81174</v>
      </c>
      <c r="D59503">
        <v>443594</v>
      </c>
      <c r="E59503" t="str">
        <f>VLOOKUP(C59503,Подписчики!A:C,2,0)</f>
        <v>UTC+2</v>
      </c>
      <c r="F59503" s="2"/>
    </row>
    <row r="59504" spans="1:6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t="str">
        <f>VLOOKUP(C59504,Подписчики!A:C,2,0)</f>
        <v>UTC+2</v>
      </c>
      <c r="F59504" s="2"/>
    </row>
    <row r="59505" spans="1:6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t="str">
        <f>VLOOKUP(C59505,Подписчики!A:C,2,0)</f>
        <v>UTC+1</v>
      </c>
      <c r="F59505" s="2"/>
    </row>
    <row r="59506" spans="1:6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t="str">
        <f>VLOOKUP(C59506,Подписчики!A:C,2,0)</f>
        <v>UTC+2</v>
      </c>
      <c r="F59506" s="2"/>
    </row>
    <row r="59507" spans="1:6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t="str">
        <f>VLOOKUP(C59507,Подписчики!A:C,2,0)</f>
        <v>UTC+2</v>
      </c>
      <c r="F59507" s="2"/>
    </row>
    <row r="59508" spans="1:6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t="str">
        <f>VLOOKUP(C59508,Подписчики!A:C,2,0)</f>
        <v>UTC+3</v>
      </c>
      <c r="F59508" s="2"/>
    </row>
    <row r="59509" spans="1:6" x14ac:dyDescent="0.25">
      <c r="A59509">
        <v>181844</v>
      </c>
      <c r="B59509" s="2">
        <v>44364.657550161814</v>
      </c>
      <c r="C59509">
        <v>35961</v>
      </c>
      <c r="D59509">
        <v>242428</v>
      </c>
      <c r="E59509" t="str">
        <f>VLOOKUP(C59509,Подписчики!A:C,2,0)</f>
        <v>UTC+1</v>
      </c>
      <c r="F59509" s="2"/>
    </row>
    <row r="59510" spans="1:6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t="str">
        <f>VLOOKUP(C59510,Подписчики!A:C,2,0)</f>
        <v>UTC+9</v>
      </c>
      <c r="F59510" s="2"/>
    </row>
    <row r="59511" spans="1:6" x14ac:dyDescent="0.25">
      <c r="A59511">
        <v>181852</v>
      </c>
      <c r="B59511" s="2">
        <v>44364.65957281553</v>
      </c>
      <c r="C59511">
        <v>258998</v>
      </c>
      <c r="D59511">
        <v>18748</v>
      </c>
      <c r="E59511" t="str">
        <f>VLOOKUP(C59511,Подписчики!A:C,2,0)</f>
        <v>UTC+2</v>
      </c>
      <c r="F59511" s="2"/>
    </row>
    <row r="59512" spans="1:6" x14ac:dyDescent="0.25">
      <c r="A59512">
        <v>181855</v>
      </c>
      <c r="B59512" s="2">
        <v>44364.660381877024</v>
      </c>
      <c r="C59512">
        <v>58453</v>
      </c>
      <c r="D59512">
        <v>230369</v>
      </c>
      <c r="E59512" t="str">
        <f>VLOOKUP(C59512,Подписчики!A:C,2,0)</f>
        <v>UTC+4</v>
      </c>
      <c r="F59512" s="2"/>
    </row>
    <row r="59513" spans="1:6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t="str">
        <f>VLOOKUP(C59513,Подписчики!A:C,2,0)</f>
        <v>UTC+0</v>
      </c>
      <c r="F59513" s="2"/>
    </row>
    <row r="59514" spans="1:6" x14ac:dyDescent="0.25">
      <c r="A59514">
        <v>181862</v>
      </c>
      <c r="B59514" s="2">
        <v>44364.66119093851</v>
      </c>
      <c r="C59514">
        <v>267052</v>
      </c>
      <c r="D59514">
        <v>123413</v>
      </c>
      <c r="E59514" t="str">
        <f>VLOOKUP(C59514,Подписчики!A:C,2,0)</f>
        <v>UTC+2</v>
      </c>
      <c r="F59514" s="2"/>
    </row>
    <row r="59515" spans="1:6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t="str">
        <f>VLOOKUP(C59515,Подписчики!A:C,2,0)</f>
        <v>UTC+3</v>
      </c>
      <c r="F59515" s="2"/>
    </row>
    <row r="59516" spans="1:6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t="str">
        <f>VLOOKUP(C59516,Подписчики!A:C,2,0)</f>
        <v>UTC+1</v>
      </c>
      <c r="F59516" s="2"/>
    </row>
    <row r="59517" spans="1:6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t="str">
        <f>VLOOKUP(C59517,Подписчики!A:C,2,0)</f>
        <v>UTC+1</v>
      </c>
      <c r="F59517" s="2"/>
    </row>
    <row r="59518" spans="1:6" x14ac:dyDescent="0.25">
      <c r="A59518">
        <v>181876</v>
      </c>
      <c r="B59518" s="2">
        <v>44364.664022653727</v>
      </c>
      <c r="C59518">
        <v>25584</v>
      </c>
      <c r="D59518">
        <v>158978</v>
      </c>
      <c r="E59518" t="str">
        <f>VLOOKUP(C59518,Подписчики!A:C,2,0)</f>
        <v>UTC+1</v>
      </c>
      <c r="F59518" s="2"/>
    </row>
    <row r="59519" spans="1:6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t="str">
        <f>VLOOKUP(C59519,Подписчики!A:C,2,0)</f>
        <v>UTC+1</v>
      </c>
      <c r="F59519" s="2"/>
    </row>
    <row r="59520" spans="1:6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t="str">
        <f>VLOOKUP(C59520,Подписчики!A:C,2,0)</f>
        <v>UTC+3</v>
      </c>
      <c r="F59520" s="2"/>
    </row>
    <row r="59521" spans="1:6" x14ac:dyDescent="0.25">
      <c r="A59521">
        <v>181885</v>
      </c>
      <c r="B59521" s="2">
        <v>44364.6656407767</v>
      </c>
      <c r="C59521">
        <v>319235</v>
      </c>
      <c r="D59521">
        <v>343491</v>
      </c>
      <c r="E59521" t="str">
        <f>VLOOKUP(C59521,Подписчики!A:C,2,0)</f>
        <v>UTC+1</v>
      </c>
      <c r="F59521" s="2"/>
    </row>
    <row r="59522" spans="1:6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t="str">
        <f>VLOOKUP(C59522,Подписчики!A:C,2,0)</f>
        <v>UTC+2</v>
      </c>
      <c r="F59522" s="2"/>
    </row>
    <row r="59523" spans="1:6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t="str">
        <f>VLOOKUP(C59523,Подписчики!A:C,2,0)</f>
        <v>UTC+3</v>
      </c>
      <c r="F59523" s="2"/>
    </row>
    <row r="59524" spans="1:6" x14ac:dyDescent="0.25">
      <c r="A59524">
        <v>181896</v>
      </c>
      <c r="B59524" s="2">
        <v>44364.66685436893</v>
      </c>
      <c r="C59524">
        <v>24270</v>
      </c>
      <c r="D59524">
        <v>411922</v>
      </c>
      <c r="E59524" t="str">
        <f>VLOOKUP(C59524,Подписчики!A:C,2,0)</f>
        <v>UTC+0</v>
      </c>
      <c r="F59524" s="2"/>
    </row>
    <row r="59525" spans="1:6" x14ac:dyDescent="0.25">
      <c r="A59525">
        <v>181899</v>
      </c>
      <c r="B59525" s="2">
        <v>44364.667258899681</v>
      </c>
      <c r="C59525">
        <v>148270</v>
      </c>
      <c r="D59525">
        <v>42705</v>
      </c>
      <c r="E59525" t="str">
        <f>VLOOKUP(C59525,Подписчики!A:C,2,0)</f>
        <v>UTC+1</v>
      </c>
      <c r="F59525" s="2"/>
    </row>
    <row r="59526" spans="1:6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t="str">
        <f>VLOOKUP(C59526,Подписчики!A:C,2,0)</f>
        <v>UTC+1</v>
      </c>
      <c r="F59526" s="2"/>
    </row>
    <row r="59527" spans="1:6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t="str">
        <f>VLOOKUP(C59527,Подписчики!A:C,2,0)</f>
        <v>UTC+2</v>
      </c>
      <c r="F59527" s="2"/>
    </row>
    <row r="59528" spans="1:6" x14ac:dyDescent="0.25">
      <c r="A59528">
        <v>181903</v>
      </c>
      <c r="B59528" s="2">
        <v>44364.668067961167</v>
      </c>
      <c r="C59528">
        <v>99950</v>
      </c>
      <c r="D59528">
        <v>373415</v>
      </c>
      <c r="E59528" t="str">
        <f>VLOOKUP(C59528,Подписчики!A:C,2,0)</f>
        <v>UTC+3</v>
      </c>
      <c r="F59528" s="2"/>
    </row>
    <row r="59529" spans="1:6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t="str">
        <f>VLOOKUP(C59529,Подписчики!A:C,2,0)</f>
        <v>UTC+1</v>
      </c>
      <c r="F59529" s="2"/>
    </row>
    <row r="59530" spans="1:6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t="str">
        <f>VLOOKUP(C59530,Подписчики!A:C,2,0)</f>
        <v>UTC+2</v>
      </c>
      <c r="F59530" s="2"/>
    </row>
    <row r="59531" spans="1:6" x14ac:dyDescent="0.25">
      <c r="A59531">
        <v>181909</v>
      </c>
      <c r="B59531" s="2">
        <v>44364.67</v>
      </c>
      <c r="C59531">
        <v>31842</v>
      </c>
      <c r="D59531">
        <v>365371</v>
      </c>
      <c r="E59531" t="str">
        <f>VLOOKUP(C59531,Подписчики!A:C,2,0)</f>
        <v>UTC+9</v>
      </c>
      <c r="F59531" s="2"/>
    </row>
    <row r="59532" spans="1:6" x14ac:dyDescent="0.25">
      <c r="A59532">
        <v>181912</v>
      </c>
      <c r="B59532" s="2">
        <v>44364.67089967637</v>
      </c>
      <c r="C59532">
        <v>116555</v>
      </c>
      <c r="D59532">
        <v>388328</v>
      </c>
      <c r="E59532" t="str">
        <f>VLOOKUP(C59532,Подписчики!A:C,2,0)</f>
        <v>UTC+2</v>
      </c>
      <c r="F59532" s="2"/>
    </row>
    <row r="59533" spans="1:6" x14ac:dyDescent="0.25">
      <c r="A59533">
        <v>181913</v>
      </c>
      <c r="B59533" s="2">
        <v>44364.67089967637</v>
      </c>
      <c r="C59533">
        <v>269202</v>
      </c>
      <c r="D59533">
        <v>111368</v>
      </c>
      <c r="E59533" t="str">
        <f>VLOOKUP(C59533,Подписчики!A:C,2,0)</f>
        <v>UTC+2</v>
      </c>
      <c r="F59533" s="2"/>
    </row>
    <row r="59534" spans="1:6" x14ac:dyDescent="0.25">
      <c r="A59534">
        <v>181915</v>
      </c>
      <c r="B59534" s="2">
        <v>44364.670899676377</v>
      </c>
      <c r="C59534">
        <v>95520</v>
      </c>
      <c r="D59534">
        <v>102292</v>
      </c>
      <c r="E59534" t="str">
        <f>VLOOKUP(C59534,Подписчики!A:C,2,0)</f>
        <v>UTC+6</v>
      </c>
      <c r="F59534" s="2"/>
    </row>
    <row r="59535" spans="1:6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t="str">
        <f>VLOOKUP(C59535,Подписчики!A:C,2,0)</f>
        <v>UTC+3</v>
      </c>
      <c r="F59535" s="2"/>
    </row>
    <row r="59536" spans="1:6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t="str">
        <f>VLOOKUP(C59536,Подписчики!A:C,2,0)</f>
        <v>UTC+3</v>
      </c>
      <c r="F59536" s="2"/>
    </row>
    <row r="59537" spans="1:6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t="str">
        <f>VLOOKUP(C59537,Подписчики!A:C,2,0)</f>
        <v>UTC-8</v>
      </c>
      <c r="F59537" s="2"/>
    </row>
    <row r="59538" spans="1:6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t="str">
        <f>VLOOKUP(C59538,Подписчики!A:C,2,0)</f>
        <v>UTC+0</v>
      </c>
      <c r="F59538" s="2"/>
    </row>
    <row r="59539" spans="1:6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t="str">
        <f>VLOOKUP(C59539,Подписчики!A:C,2,0)</f>
        <v>UTC+0</v>
      </c>
      <c r="F59539" s="2"/>
    </row>
    <row r="59540" spans="1:6" x14ac:dyDescent="0.25">
      <c r="A59540">
        <v>181929</v>
      </c>
      <c r="B59540" s="2">
        <v>44364.672113268614</v>
      </c>
      <c r="C59540">
        <v>87521</v>
      </c>
      <c r="D59540">
        <v>342693</v>
      </c>
      <c r="E59540" t="str">
        <f>VLOOKUP(C59540,Подписчики!A:C,2,0)</f>
        <v>UTC+1</v>
      </c>
      <c r="F59540" s="2"/>
    </row>
    <row r="59541" spans="1:6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t="str">
        <f>VLOOKUP(C59541,Подписчики!A:C,2,0)</f>
        <v>UTC+1</v>
      </c>
      <c r="F59541" s="2"/>
    </row>
    <row r="59542" spans="1:6" x14ac:dyDescent="0.25">
      <c r="A59542">
        <v>181933</v>
      </c>
      <c r="B59542" s="2">
        <v>44364.672922330094</v>
      </c>
      <c r="C59542">
        <v>329140</v>
      </c>
      <c r="D59542">
        <v>88863</v>
      </c>
      <c r="E59542" t="str">
        <f>VLOOKUP(C59542,Подписчики!A:C,2,0)</f>
        <v>UTC+3</v>
      </c>
      <c r="F59542" s="2"/>
    </row>
    <row r="59543" spans="1:6" x14ac:dyDescent="0.25">
      <c r="A59543">
        <v>181934</v>
      </c>
      <c r="B59543" s="2">
        <v>44364.674540453074</v>
      </c>
      <c r="C59543">
        <v>71529</v>
      </c>
      <c r="D59543">
        <v>158978</v>
      </c>
      <c r="E59543" t="str">
        <f>VLOOKUP(C59543,Подписчики!A:C,2,0)</f>
        <v>UTC+3</v>
      </c>
      <c r="F59543" s="2"/>
    </row>
    <row r="59544" spans="1:6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t="str">
        <f>VLOOKUP(C59544,Подписчики!A:C,2,0)</f>
        <v>UTC+0</v>
      </c>
      <c r="F59544" s="2"/>
    </row>
    <row r="59545" spans="1:6" x14ac:dyDescent="0.25">
      <c r="A59545">
        <v>181942</v>
      </c>
      <c r="B59545" s="2">
        <v>44364.675754045304</v>
      </c>
      <c r="C59545">
        <v>64289</v>
      </c>
      <c r="D59545">
        <v>86587</v>
      </c>
      <c r="E59545" t="str">
        <f>VLOOKUP(C59545,Подписчики!A:C,2,0)</f>
        <v>UTC+2</v>
      </c>
      <c r="F59545" s="2"/>
    </row>
    <row r="59546" spans="1:6" x14ac:dyDescent="0.25">
      <c r="A59546">
        <v>181944</v>
      </c>
      <c r="B59546" s="2">
        <v>44364.676967637541</v>
      </c>
      <c r="C59546">
        <v>138996</v>
      </c>
      <c r="D59546">
        <v>51770</v>
      </c>
      <c r="E59546" t="str">
        <f>VLOOKUP(C59546,Подписчики!A:C,2,0)</f>
        <v>UTC+1</v>
      </c>
      <c r="F59546" s="2"/>
    </row>
    <row r="59547" spans="1:6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t="str">
        <f>VLOOKUP(C59547,Подписчики!A:C,2,0)</f>
        <v>UTC+4</v>
      </c>
      <c r="F59547" s="2"/>
    </row>
    <row r="59548" spans="1:6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t="str">
        <f>VLOOKUP(C59548,Подписчики!A:C,2,0)</f>
        <v>UTC+1</v>
      </c>
      <c r="F59548" s="2"/>
    </row>
    <row r="59549" spans="1:6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t="str">
        <f>VLOOKUP(C59549,Подписчики!A:C,2,0)</f>
        <v>UTC+2</v>
      </c>
      <c r="F59549" s="2"/>
    </row>
    <row r="59550" spans="1:6" x14ac:dyDescent="0.25">
      <c r="A59550">
        <v>181958</v>
      </c>
      <c r="B59550" s="2">
        <v>44364.679394822007</v>
      </c>
      <c r="C59550">
        <v>35540</v>
      </c>
      <c r="D59550">
        <v>267852</v>
      </c>
      <c r="E59550" t="str">
        <f>VLOOKUP(C59550,Подписчики!A:C,2,0)</f>
        <v>UTC+3</v>
      </c>
      <c r="F59550" s="2"/>
    </row>
    <row r="59551" spans="1:6" x14ac:dyDescent="0.25">
      <c r="A59551">
        <v>181962</v>
      </c>
      <c r="B59551" s="2">
        <v>44364.679799352751</v>
      </c>
      <c r="C59551">
        <v>69497</v>
      </c>
      <c r="D59551">
        <v>88008</v>
      </c>
      <c r="E59551" t="str">
        <f>VLOOKUP(C59551,Подписчики!A:C,2,0)</f>
        <v>UTC+4</v>
      </c>
      <c r="F59551" s="2"/>
    </row>
    <row r="59552" spans="1:6" x14ac:dyDescent="0.25">
      <c r="A59552">
        <v>181963</v>
      </c>
      <c r="B59552" s="2">
        <v>44364.680203883494</v>
      </c>
      <c r="C59552">
        <v>57385</v>
      </c>
      <c r="D59552">
        <v>226626</v>
      </c>
      <c r="E59552" t="str">
        <f>VLOOKUP(C59552,Подписчики!A:C,2,0)</f>
        <v>UTC+5</v>
      </c>
      <c r="F59552" s="2"/>
    </row>
    <row r="59553" spans="1:6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t="str">
        <f>VLOOKUP(C59553,Подписчики!A:C,2,0)</f>
        <v>UTC+1</v>
      </c>
      <c r="F59553" s="2"/>
    </row>
    <row r="59554" spans="1:6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t="str">
        <f>VLOOKUP(C59554,Подписчики!A:C,2,0)</f>
        <v>UTC+0</v>
      </c>
      <c r="F59554" s="2"/>
    </row>
    <row r="59555" spans="1:6" x14ac:dyDescent="0.25">
      <c r="A59555">
        <v>181974</v>
      </c>
      <c r="B59555" s="2">
        <v>44364.682226537218</v>
      </c>
      <c r="C59555">
        <v>165260</v>
      </c>
      <c r="D59555">
        <v>96200</v>
      </c>
      <c r="E59555" t="str">
        <f>VLOOKUP(C59555,Подписчики!A:C,2,0)</f>
        <v>UTC+2</v>
      </c>
      <c r="F59555" s="2"/>
    </row>
    <row r="59556" spans="1:6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t="str">
        <f>VLOOKUP(C59556,Подписчики!A:C,2,0)</f>
        <v>UTC+8</v>
      </c>
      <c r="F59556" s="2"/>
    </row>
    <row r="59557" spans="1:6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t="str">
        <f>VLOOKUP(C59557,Подписчики!A:C,2,0)</f>
        <v>UTC+1</v>
      </c>
      <c r="F59557" s="2"/>
    </row>
    <row r="59558" spans="1:6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t="str">
        <f>VLOOKUP(C59558,Подписчики!A:C,2,0)</f>
        <v>UTC+7</v>
      </c>
      <c r="F59558" s="2"/>
    </row>
    <row r="59559" spans="1:6" x14ac:dyDescent="0.25">
      <c r="A59559">
        <v>181988</v>
      </c>
      <c r="B59559" s="2">
        <v>44364.685058252428</v>
      </c>
      <c r="C59559">
        <v>194373</v>
      </c>
      <c r="D59559">
        <v>38593</v>
      </c>
      <c r="E59559" t="str">
        <f>VLOOKUP(C59559,Подписчики!A:C,2,0)</f>
        <v>UTC+1</v>
      </c>
      <c r="F59559" s="2"/>
    </row>
    <row r="59560" spans="1:6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t="str">
        <f>VLOOKUP(C59560,Подписчики!A:C,2,0)</f>
        <v>UTC+1</v>
      </c>
      <c r="F59560" s="2"/>
    </row>
    <row r="59561" spans="1:6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t="str">
        <f>VLOOKUP(C59561,Подписчики!A:C,2,0)</f>
        <v>UTC+1</v>
      </c>
      <c r="F59561" s="2"/>
    </row>
    <row r="59562" spans="1:6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t="str">
        <f>VLOOKUP(C59562,Подписчики!A:C,2,0)</f>
        <v>UTC+0</v>
      </c>
      <c r="F59562" s="2"/>
    </row>
    <row r="59563" spans="1:6" x14ac:dyDescent="0.25">
      <c r="A59563">
        <v>181994</v>
      </c>
      <c r="B59563" s="2">
        <v>44364.688333333339</v>
      </c>
      <c r="C59563">
        <v>57074</v>
      </c>
      <c r="D59563">
        <v>158978</v>
      </c>
      <c r="E59563" t="str">
        <f>VLOOKUP(C59563,Подписчики!A:C,2,0)</f>
        <v>UTC-5</v>
      </c>
      <c r="F59563" s="2"/>
    </row>
    <row r="59564" spans="1:6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t="str">
        <f>VLOOKUP(C59564,Подписчики!A:C,2,0)</f>
        <v>UTC+3</v>
      </c>
      <c r="F59564" s="2"/>
    </row>
    <row r="59565" spans="1:6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t="str">
        <f>VLOOKUP(C59565,Подписчики!A:C,2,0)</f>
        <v>UTC+3</v>
      </c>
      <c r="F59565" s="2"/>
    </row>
    <row r="59566" spans="1:6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t="str">
        <f>VLOOKUP(C59566,Подписчики!A:C,2,0)</f>
        <v>UTC+1</v>
      </c>
      <c r="F59566" s="2"/>
    </row>
    <row r="59567" spans="1:6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t="str">
        <f>VLOOKUP(C59567,Подписчики!A:C,2,0)</f>
        <v>UTC+1</v>
      </c>
      <c r="F59567" s="2"/>
    </row>
    <row r="59568" spans="1:6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t="str">
        <f>VLOOKUP(C59568,Подписчики!A:C,2,0)</f>
        <v>UTC+1</v>
      </c>
      <c r="F59568" s="2"/>
    </row>
    <row r="59569" spans="1:6" x14ac:dyDescent="0.25">
      <c r="A59569">
        <v>182010</v>
      </c>
      <c r="B59569" s="2">
        <v>44364.69</v>
      </c>
      <c r="C59569">
        <v>2502</v>
      </c>
      <c r="D59569">
        <v>286726</v>
      </c>
      <c r="E59569" t="str">
        <f>VLOOKUP(C59569,Подписчики!A:C,2,0)</f>
        <v>UTC+3</v>
      </c>
      <c r="F59569" s="2"/>
    </row>
    <row r="59570" spans="1:6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t="str">
        <f>VLOOKUP(C59570,Подписчики!A:C,2,0)</f>
        <v>UTC+3</v>
      </c>
      <c r="F59570" s="2"/>
    </row>
    <row r="59571" spans="1:6" x14ac:dyDescent="0.25">
      <c r="A59571">
        <v>182012</v>
      </c>
      <c r="B59571" s="2">
        <v>44364.691530744341</v>
      </c>
      <c r="C59571">
        <v>63229</v>
      </c>
      <c r="D59571">
        <v>472712</v>
      </c>
      <c r="E59571" t="str">
        <f>VLOOKUP(C59571,Подписчики!A:C,2,0)</f>
        <v>UTC+1</v>
      </c>
      <c r="F59571" s="2"/>
    </row>
    <row r="59572" spans="1:6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t="str">
        <f>VLOOKUP(C59572,Подписчики!A:C,2,0)</f>
        <v>UTC+1</v>
      </c>
      <c r="F59572" s="2"/>
    </row>
    <row r="59573" spans="1:6" x14ac:dyDescent="0.25">
      <c r="A59573">
        <v>182017</v>
      </c>
      <c r="B59573" s="2">
        <v>44364.691935275077</v>
      </c>
      <c r="C59573">
        <v>10442</v>
      </c>
      <c r="D59573">
        <v>258251</v>
      </c>
      <c r="E59573" t="str">
        <f>VLOOKUP(C59573,Подписчики!A:C,2,0)</f>
        <v>UTC+2</v>
      </c>
      <c r="F59573" s="2"/>
    </row>
    <row r="59574" spans="1:6" x14ac:dyDescent="0.25">
      <c r="A59574">
        <v>182019</v>
      </c>
      <c r="B59574" s="2">
        <v>44364.693553398058</v>
      </c>
      <c r="C59574">
        <v>74374</v>
      </c>
      <c r="D59574">
        <v>246588</v>
      </c>
      <c r="E59574" t="str">
        <f>VLOOKUP(C59574,Подписчики!A:C,2,0)</f>
        <v>UTC+2</v>
      </c>
      <c r="F59574" s="2"/>
    </row>
    <row r="59575" spans="1:6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t="str">
        <f>VLOOKUP(C59575,Подписчики!A:C,2,0)</f>
        <v>UTC+1</v>
      </c>
      <c r="F59575" s="2"/>
    </row>
    <row r="59576" spans="1:6" x14ac:dyDescent="0.25">
      <c r="A59576">
        <v>182024</v>
      </c>
      <c r="B59576" s="2">
        <v>44364.695171521031</v>
      </c>
      <c r="C59576">
        <v>342126</v>
      </c>
      <c r="D59576">
        <v>97699</v>
      </c>
      <c r="E59576" t="str">
        <f>VLOOKUP(C59576,Подписчики!A:C,2,0)</f>
        <v>UTC+2</v>
      </c>
      <c r="F59576" s="2"/>
    </row>
    <row r="59577" spans="1:6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t="str">
        <f>VLOOKUP(C59577,Подписчики!A:C,2,0)</f>
        <v>UTC+3</v>
      </c>
      <c r="F59577" s="2"/>
    </row>
    <row r="59578" spans="1:6" x14ac:dyDescent="0.25">
      <c r="A59578">
        <v>182029</v>
      </c>
      <c r="B59578" s="2">
        <v>44364.696789644011</v>
      </c>
      <c r="C59578">
        <v>95034</v>
      </c>
      <c r="D59578">
        <v>244574</v>
      </c>
      <c r="E59578" t="str">
        <f>VLOOKUP(C59578,Подписчики!A:C,2,0)</f>
        <v>UTC+2</v>
      </c>
      <c r="F59578" s="2"/>
    </row>
    <row r="59579" spans="1:6" x14ac:dyDescent="0.25">
      <c r="A59579">
        <v>182031</v>
      </c>
      <c r="B59579" s="2">
        <v>44364.698003236248</v>
      </c>
      <c r="C59579">
        <v>183163</v>
      </c>
      <c r="D59579">
        <v>82901</v>
      </c>
      <c r="E59579" t="str">
        <f>VLOOKUP(C59579,Подписчики!A:C,2,0)</f>
        <v>UTC+1</v>
      </c>
      <c r="F59579" s="2"/>
    </row>
    <row r="59580" spans="1:6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t="str">
        <f>VLOOKUP(C59580,Подписчики!A:C,2,0)</f>
        <v>UTC+2</v>
      </c>
      <c r="F59580" s="2"/>
    </row>
    <row r="59581" spans="1:6" x14ac:dyDescent="0.25">
      <c r="A59581">
        <v>182035</v>
      </c>
      <c r="B59581" s="2">
        <v>44364.698812297735</v>
      </c>
      <c r="C59581">
        <v>267227</v>
      </c>
      <c r="D59581">
        <v>43842</v>
      </c>
      <c r="E59581" t="str">
        <f>VLOOKUP(C59581,Подписчики!A:C,2,0)</f>
        <v>UTC+3</v>
      </c>
      <c r="F59581" s="2"/>
    </row>
    <row r="59582" spans="1:6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t="str">
        <f>VLOOKUP(C59582,Подписчики!A:C,2,0)</f>
        <v>UTC+0</v>
      </c>
      <c r="F59582" s="2"/>
    </row>
    <row r="59583" spans="1:6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t="str">
        <f>VLOOKUP(C59583,Подписчики!A:C,2,0)</f>
        <v>UTC+1</v>
      </c>
      <c r="F59583" s="2"/>
    </row>
    <row r="59584" spans="1:6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t="str">
        <f>VLOOKUP(C59584,Подписчики!A:C,2,0)</f>
        <v>UTC+2</v>
      </c>
      <c r="F59584" s="2"/>
    </row>
    <row r="59585" spans="1:6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t="str">
        <f>VLOOKUP(C59585,Подписчики!A:C,2,0)</f>
        <v>UTC+3</v>
      </c>
      <c r="F59585" s="2"/>
    </row>
    <row r="59586" spans="1:6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t="str">
        <f>VLOOKUP(C59586,Подписчики!A:C,2,0)</f>
        <v>UTC+0</v>
      </c>
      <c r="F59586" s="2"/>
    </row>
    <row r="59587" spans="1:6" x14ac:dyDescent="0.25">
      <c r="A59587">
        <v>182048</v>
      </c>
      <c r="B59587" s="2">
        <v>44364.701239482201</v>
      </c>
      <c r="C59587">
        <v>133358</v>
      </c>
      <c r="D59587">
        <v>21407</v>
      </c>
      <c r="E59587" t="str">
        <f>VLOOKUP(C59587,Подписчики!A:C,2,0)</f>
        <v>UTC+1</v>
      </c>
      <c r="F59587" s="2"/>
    </row>
    <row r="59588" spans="1:6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t="str">
        <f>VLOOKUP(C59588,Подписчики!A:C,2,0)</f>
        <v>UTC+1</v>
      </c>
      <c r="F59588" s="2"/>
    </row>
    <row r="59589" spans="1:6" x14ac:dyDescent="0.25">
      <c r="A59589">
        <v>182053</v>
      </c>
      <c r="B59589" s="2">
        <v>44364.701644012945</v>
      </c>
      <c r="C59589">
        <v>30420</v>
      </c>
      <c r="D59589">
        <v>313585</v>
      </c>
      <c r="E59589" t="str">
        <f>VLOOKUP(C59589,Подписчики!A:C,2,0)</f>
        <v>UTC+2</v>
      </c>
      <c r="F59589" s="2"/>
    </row>
    <row r="59590" spans="1:6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t="str">
        <f>VLOOKUP(C59590,Подписчики!A:C,2,0)</f>
        <v>UTC+2</v>
      </c>
      <c r="F59590" s="2"/>
    </row>
    <row r="59591" spans="1:6" x14ac:dyDescent="0.25">
      <c r="A59591">
        <v>182063</v>
      </c>
      <c r="B59591" s="2">
        <v>44364.702453074431</v>
      </c>
      <c r="C59591">
        <v>269796</v>
      </c>
      <c r="D59591">
        <v>52293</v>
      </c>
      <c r="E59591" t="str">
        <f>VLOOKUP(C59591,Подписчики!A:C,2,0)</f>
        <v>UTC+0</v>
      </c>
      <c r="F59591" s="2"/>
    </row>
    <row r="59592" spans="1:6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t="str">
        <f>VLOOKUP(C59592,Подписчики!A:C,2,0)</f>
        <v>UTC+0</v>
      </c>
      <c r="F59592" s="2"/>
    </row>
    <row r="59593" spans="1:6" x14ac:dyDescent="0.25">
      <c r="A59593">
        <v>182069</v>
      </c>
      <c r="B59593" s="2">
        <v>44364.702857605182</v>
      </c>
      <c r="C59593">
        <v>31891</v>
      </c>
      <c r="D59593">
        <v>217307</v>
      </c>
      <c r="E59593" t="str">
        <f>VLOOKUP(C59593,Подписчики!A:C,2,0)</f>
        <v>UTC+1</v>
      </c>
      <c r="F59593" s="2"/>
    </row>
    <row r="59594" spans="1:6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t="str">
        <f>VLOOKUP(C59594,Подписчики!A:C,2,0)</f>
        <v>UTC+1</v>
      </c>
      <c r="F59594" s="2"/>
    </row>
    <row r="59595" spans="1:6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t="str">
        <f>VLOOKUP(C59595,Подписчики!A:C,2,0)</f>
        <v>UTC+2</v>
      </c>
      <c r="F59595" s="2"/>
    </row>
    <row r="59596" spans="1:6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t="str">
        <f>VLOOKUP(C59596,Подписчики!A:C,2,0)</f>
        <v>UTC+2</v>
      </c>
      <c r="F59596" s="2"/>
    </row>
    <row r="59597" spans="1:6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t="str">
        <f>VLOOKUP(C59597,Подписчики!A:C,2,0)</f>
        <v>UTC+3</v>
      </c>
      <c r="F59597" s="2"/>
    </row>
    <row r="59598" spans="1:6" x14ac:dyDescent="0.25">
      <c r="A59598">
        <v>182084</v>
      </c>
      <c r="B59598" s="2">
        <v>44364.704475728155</v>
      </c>
      <c r="C59598">
        <v>1403</v>
      </c>
      <c r="D59598">
        <v>241927</v>
      </c>
      <c r="E59598" t="str">
        <f>VLOOKUP(C59598,Подписчики!A:C,2,0)</f>
        <v>UTC+1</v>
      </c>
      <c r="F59598" s="2"/>
    </row>
    <row r="59599" spans="1:6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t="str">
        <f>VLOOKUP(C59599,Подписчики!A:C,2,0)</f>
        <v>UTC+2</v>
      </c>
      <c r="F59599" s="2"/>
    </row>
    <row r="59600" spans="1:6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t="str">
        <f>VLOOKUP(C59600,Подписчики!A:C,2,0)</f>
        <v>UTC+0</v>
      </c>
      <c r="F59600" s="2"/>
    </row>
    <row r="59601" spans="1:6" x14ac:dyDescent="0.25">
      <c r="A59601">
        <v>182089</v>
      </c>
      <c r="B59601" s="2">
        <v>44364.705999999998</v>
      </c>
      <c r="C59601">
        <v>37588</v>
      </c>
      <c r="D59601">
        <v>212908</v>
      </c>
      <c r="E59601" t="str">
        <f>VLOOKUP(C59601,Подписчики!A:C,2,0)</f>
        <v>UTC+3</v>
      </c>
      <c r="F59601" s="2"/>
    </row>
    <row r="59602" spans="1:6" x14ac:dyDescent="0.25">
      <c r="A59602">
        <v>182091</v>
      </c>
      <c r="B59602" s="2">
        <v>44364.706093851135</v>
      </c>
      <c r="C59602">
        <v>133006</v>
      </c>
      <c r="D59602">
        <v>4199</v>
      </c>
      <c r="E59602" t="str">
        <f>VLOOKUP(C59602,Подписчики!A:C,2,0)</f>
        <v>UTC+1</v>
      </c>
      <c r="F59602" s="2"/>
    </row>
    <row r="59603" spans="1:6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t="str">
        <f>VLOOKUP(C59603,Подписчики!A:C,2,0)</f>
        <v>UTC+0</v>
      </c>
      <c r="F59603" s="2"/>
    </row>
    <row r="59604" spans="1:6" x14ac:dyDescent="0.25">
      <c r="A59604">
        <v>182095</v>
      </c>
      <c r="B59604" s="2">
        <v>44364.707711974115</v>
      </c>
      <c r="C59604">
        <v>55538</v>
      </c>
      <c r="D59604">
        <v>137327</v>
      </c>
      <c r="E59604" t="str">
        <f>VLOOKUP(C59604,Подписчики!A:C,2,0)</f>
        <v>UTC+1</v>
      </c>
      <c r="F59604" s="2"/>
    </row>
    <row r="59605" spans="1:6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t="str">
        <f>VLOOKUP(C59605,Подписчики!A:C,2,0)</f>
        <v>UTC+3</v>
      </c>
      <c r="F59605" s="2"/>
    </row>
    <row r="59606" spans="1:6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t="str">
        <f>VLOOKUP(C59606,Подписчики!A:C,2,0)</f>
        <v>UTC+0</v>
      </c>
      <c r="F59606" s="2"/>
    </row>
    <row r="59607" spans="1:6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t="str">
        <f>VLOOKUP(C59607,Подписчики!A:C,2,0)</f>
        <v>UTC+2</v>
      </c>
      <c r="F59607" s="2"/>
    </row>
    <row r="59608" spans="1:6" x14ac:dyDescent="0.25">
      <c r="A59608">
        <v>182108</v>
      </c>
      <c r="B59608" s="2">
        <v>44364.710543689325</v>
      </c>
      <c r="C59608">
        <v>297533</v>
      </c>
      <c r="D59608">
        <v>76405</v>
      </c>
      <c r="E59608" t="str">
        <f>VLOOKUP(C59608,Подписчики!A:C,2,0)</f>
        <v>UTC+4</v>
      </c>
      <c r="F59608" s="2"/>
    </row>
    <row r="59609" spans="1:6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t="str">
        <f>VLOOKUP(C59609,Подписчики!A:C,2,0)</f>
        <v>UTC+1</v>
      </c>
      <c r="F59609" s="2"/>
    </row>
    <row r="59610" spans="1:6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t="str">
        <f>VLOOKUP(C59610,Подписчики!A:C,2,0)</f>
        <v>UTC+1</v>
      </c>
      <c r="F59610" s="2"/>
    </row>
    <row r="59611" spans="1:6" x14ac:dyDescent="0.25">
      <c r="A59611">
        <v>182118</v>
      </c>
      <c r="B59611" s="2">
        <v>44364.712566343042</v>
      </c>
      <c r="C59611">
        <v>204133</v>
      </c>
      <c r="D59611">
        <v>4199</v>
      </c>
      <c r="E59611" t="str">
        <f>VLOOKUP(C59611,Подписчики!A:C,2,0)</f>
        <v>UTC+1</v>
      </c>
      <c r="F59611" s="2"/>
    </row>
    <row r="59612" spans="1:6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t="str">
        <f>VLOOKUP(C59612,Подписчики!A:C,2,0)</f>
        <v>UTC+1</v>
      </c>
      <c r="F59612" s="2"/>
    </row>
    <row r="59613" spans="1:6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t="str">
        <f>VLOOKUP(C59613,Подписчики!A:C,2,0)</f>
        <v>UTC+9</v>
      </c>
      <c r="F59613" s="2"/>
    </row>
    <row r="59614" spans="1:6" x14ac:dyDescent="0.25">
      <c r="A59614">
        <v>182122</v>
      </c>
      <c r="B59614" s="2">
        <v>44364.714588996758</v>
      </c>
      <c r="C59614">
        <v>89971</v>
      </c>
      <c r="D59614">
        <v>208822</v>
      </c>
      <c r="E59614" t="str">
        <f>VLOOKUP(C59614,Подписчики!A:C,2,0)</f>
        <v>UTC+2</v>
      </c>
      <c r="F59614" s="2"/>
    </row>
    <row r="59615" spans="1:6" x14ac:dyDescent="0.25">
      <c r="A59615">
        <v>182124</v>
      </c>
      <c r="B59615" s="2">
        <v>44364.714588996758</v>
      </c>
      <c r="C59615">
        <v>225554</v>
      </c>
      <c r="D59615">
        <v>74742</v>
      </c>
      <c r="E59615" t="str">
        <f>VLOOKUP(C59615,Подписчики!A:C,2,0)</f>
        <v>UTC+2</v>
      </c>
      <c r="F59615" s="2"/>
    </row>
    <row r="59616" spans="1:6" x14ac:dyDescent="0.25">
      <c r="A59616">
        <v>182127</v>
      </c>
      <c r="B59616" s="2">
        <v>44364.714993527508</v>
      </c>
      <c r="C59616">
        <v>50299</v>
      </c>
      <c r="D59616">
        <v>387595</v>
      </c>
      <c r="E59616" t="str">
        <f>VLOOKUP(C59616,Подписчики!A:C,2,0)</f>
        <v>UTC+3</v>
      </c>
      <c r="F59616" s="2"/>
    </row>
    <row r="59617" spans="1:6" x14ac:dyDescent="0.25">
      <c r="A59617">
        <v>182128</v>
      </c>
      <c r="B59617" s="2">
        <v>44364.715802589002</v>
      </c>
      <c r="C59617">
        <v>68889</v>
      </c>
      <c r="D59617">
        <v>478377</v>
      </c>
      <c r="E59617" t="str">
        <f>VLOOKUP(C59617,Подписчики!A:C,2,0)</f>
        <v>UTC+1</v>
      </c>
      <c r="F59617" s="2"/>
    </row>
    <row r="59618" spans="1:6" x14ac:dyDescent="0.25">
      <c r="A59618">
        <v>182131</v>
      </c>
      <c r="B59618" s="2">
        <v>44364.715802589002</v>
      </c>
      <c r="C59618">
        <v>94031</v>
      </c>
      <c r="D59618">
        <v>153893</v>
      </c>
      <c r="E59618" t="str">
        <f>VLOOKUP(C59618,Подписчики!A:C,2,0)</f>
        <v>UTC+1</v>
      </c>
      <c r="F59618" s="2"/>
    </row>
    <row r="59619" spans="1:6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t="str">
        <f>VLOOKUP(C59619,Подписчики!A:C,2,0)</f>
        <v>UTC+1</v>
      </c>
      <c r="F59619" s="2"/>
    </row>
    <row r="59620" spans="1:6" x14ac:dyDescent="0.25">
      <c r="A59620">
        <v>182136</v>
      </c>
      <c r="B59620" s="2">
        <v>44364.716207119738</v>
      </c>
      <c r="C59620">
        <v>41618</v>
      </c>
      <c r="D59620">
        <v>158978</v>
      </c>
      <c r="E59620" t="str">
        <f>VLOOKUP(C59620,Подписчики!A:C,2,0)</f>
        <v>UTC+2</v>
      </c>
      <c r="F59620" s="2"/>
    </row>
    <row r="59621" spans="1:6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t="str">
        <f>VLOOKUP(C59621,Подписчики!A:C,2,0)</f>
        <v>UTC+0</v>
      </c>
      <c r="F59621" s="2"/>
    </row>
    <row r="59622" spans="1:6" x14ac:dyDescent="0.25">
      <c r="A59622">
        <v>182140</v>
      </c>
      <c r="B59622" s="2">
        <v>44364.717420711975</v>
      </c>
      <c r="C59622">
        <v>245529</v>
      </c>
      <c r="D59622">
        <v>28360</v>
      </c>
      <c r="E59622" t="str">
        <f>VLOOKUP(C59622,Подписчики!A:C,2,0)</f>
        <v>UTC+1</v>
      </c>
      <c r="F59622" s="2"/>
    </row>
    <row r="59623" spans="1:6" x14ac:dyDescent="0.25">
      <c r="A59623">
        <v>182143</v>
      </c>
      <c r="B59623" s="2">
        <v>44364.717825242718</v>
      </c>
      <c r="C59623">
        <v>13486</v>
      </c>
      <c r="D59623">
        <v>284325</v>
      </c>
      <c r="E59623" t="str">
        <f>VLOOKUP(C59623,Подписчики!A:C,2,0)</f>
        <v>UTC+2</v>
      </c>
      <c r="F59623" s="2"/>
    </row>
    <row r="59624" spans="1:6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t="str">
        <f>VLOOKUP(C59624,Подписчики!A:C,2,0)</f>
        <v>UTC+1</v>
      </c>
      <c r="F59624" s="2"/>
    </row>
    <row r="59625" spans="1:6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t="str">
        <f>VLOOKUP(C59625,Подписчики!A:C,2,0)</f>
        <v>UTC+2</v>
      </c>
      <c r="F59625" s="2"/>
    </row>
    <row r="59626" spans="1:6" x14ac:dyDescent="0.25">
      <c r="A59626">
        <v>182154</v>
      </c>
      <c r="B59626" s="2">
        <v>44364.719847896442</v>
      </c>
      <c r="C59626">
        <v>18834</v>
      </c>
      <c r="D59626">
        <v>226626</v>
      </c>
      <c r="E59626" t="str">
        <f>VLOOKUP(C59626,Подписчики!A:C,2,0)</f>
        <v>UTC+3</v>
      </c>
      <c r="F59626" s="2"/>
    </row>
    <row r="59627" spans="1:6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t="str">
        <f>VLOOKUP(C59627,Подписчики!A:C,2,0)</f>
        <v>UTC+3</v>
      </c>
      <c r="F59627" s="2"/>
    </row>
    <row r="59628" spans="1:6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t="str">
        <f>VLOOKUP(C59628,Подписчики!A:C,2,0)</f>
        <v>UTC+1</v>
      </c>
      <c r="F59628" s="2"/>
    </row>
    <row r="59629" spans="1:6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t="str">
        <f>VLOOKUP(C59629,Подписчики!A:C,2,0)</f>
        <v>UTC+3</v>
      </c>
      <c r="F59629" s="2"/>
    </row>
    <row r="59630" spans="1:6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t="str">
        <f>VLOOKUP(C59630,Подписчики!A:C,2,0)</f>
        <v>UTC+3</v>
      </c>
      <c r="F59630" s="2"/>
    </row>
    <row r="59631" spans="1:6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t="str">
        <f>VLOOKUP(C59631,Подписчики!A:C,2,0)</f>
        <v>UTC+3</v>
      </c>
      <c r="F59631" s="2"/>
    </row>
    <row r="59632" spans="1:6" x14ac:dyDescent="0.25">
      <c r="A59632">
        <v>182169</v>
      </c>
      <c r="B59632" s="2">
        <v>44364.722275080909</v>
      </c>
      <c r="C59632">
        <v>49847</v>
      </c>
      <c r="D59632">
        <v>154256</v>
      </c>
      <c r="E59632" t="str">
        <f>VLOOKUP(C59632,Подписчики!A:C,2,0)</f>
        <v>UTC+1</v>
      </c>
      <c r="F59632" s="2"/>
    </row>
    <row r="59633" spans="1:6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t="str">
        <f>VLOOKUP(C59633,Подписчики!A:C,2,0)</f>
        <v>UTC+2</v>
      </c>
      <c r="F59633" s="2"/>
    </row>
    <row r="59634" spans="1:6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t="str">
        <f>VLOOKUP(C59634,Подписчики!A:C,2,0)</f>
        <v>UTC+0</v>
      </c>
      <c r="F59634" s="2"/>
    </row>
    <row r="59635" spans="1:6" x14ac:dyDescent="0.25">
      <c r="A59635">
        <v>182180</v>
      </c>
      <c r="B59635" s="2">
        <v>44364.723893203889</v>
      </c>
      <c r="C59635">
        <v>48903</v>
      </c>
      <c r="D59635">
        <v>347008</v>
      </c>
      <c r="E59635" t="str">
        <f>VLOOKUP(C59635,Подписчики!A:C,2,0)</f>
        <v>UTC+1</v>
      </c>
      <c r="F59635" s="2"/>
    </row>
    <row r="59636" spans="1:6" x14ac:dyDescent="0.25">
      <c r="A59636">
        <v>182184</v>
      </c>
      <c r="B59636" s="2">
        <v>44364.724297734625</v>
      </c>
      <c r="C59636">
        <v>288748</v>
      </c>
      <c r="D59636">
        <v>94496</v>
      </c>
      <c r="E59636" t="str">
        <f>VLOOKUP(C59636,Подписчики!A:C,2,0)</f>
        <v>UTC+2</v>
      </c>
      <c r="F59636" s="2"/>
    </row>
    <row r="59637" spans="1:6" x14ac:dyDescent="0.25">
      <c r="A59637">
        <v>182188</v>
      </c>
      <c r="B59637" s="2">
        <v>44364.724702265376</v>
      </c>
      <c r="C59637">
        <v>322896</v>
      </c>
      <c r="D59637">
        <v>88863</v>
      </c>
      <c r="E59637" t="str">
        <f>VLOOKUP(C59637,Подписчики!A:C,2,0)</f>
        <v>UTC+3</v>
      </c>
      <c r="F59637" s="2"/>
    </row>
    <row r="59638" spans="1:6" x14ac:dyDescent="0.25">
      <c r="A59638">
        <v>182190</v>
      </c>
      <c r="B59638" s="2">
        <v>44364.725106796119</v>
      </c>
      <c r="C59638">
        <v>23720</v>
      </c>
      <c r="D59638">
        <v>189009</v>
      </c>
      <c r="E59638" t="str">
        <f>VLOOKUP(C59638,Подписчики!A:C,2,0)</f>
        <v>UTC+0</v>
      </c>
      <c r="F59638" s="2"/>
    </row>
    <row r="59639" spans="1:6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t="str">
        <f>VLOOKUP(C59639,Подписчики!A:C,2,0)</f>
        <v>UTC+7</v>
      </c>
      <c r="F59639" s="2"/>
    </row>
    <row r="59640" spans="1:6" x14ac:dyDescent="0.25">
      <c r="A59640">
        <v>182193</v>
      </c>
      <c r="B59640" s="2">
        <v>44364.726724919099</v>
      </c>
      <c r="C59640">
        <v>66899</v>
      </c>
      <c r="D59640">
        <v>467908</v>
      </c>
      <c r="E59640" t="str">
        <f>VLOOKUP(C59640,Подписчики!A:C,2,0)</f>
        <v>UTC+4</v>
      </c>
      <c r="F59640" s="2"/>
    </row>
    <row r="59641" spans="1:6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t="str">
        <f>VLOOKUP(C59641,Подписчики!A:C,2,0)</f>
        <v>UTC+1</v>
      </c>
      <c r="F59641" s="2"/>
    </row>
    <row r="59642" spans="1:6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t="str">
        <f>VLOOKUP(C59642,Подписчики!A:C,2,0)</f>
        <v>UTC+1</v>
      </c>
      <c r="F59642" s="2"/>
    </row>
    <row r="59643" spans="1:6" x14ac:dyDescent="0.25">
      <c r="A59643">
        <v>182206</v>
      </c>
      <c r="B59643" s="2">
        <v>44364.729152103559</v>
      </c>
      <c r="C59643">
        <v>134111</v>
      </c>
      <c r="D59643">
        <v>21760</v>
      </c>
      <c r="E59643" t="str">
        <f>VLOOKUP(C59643,Подписчики!A:C,2,0)</f>
        <v>UTC+2</v>
      </c>
      <c r="F59643" s="2"/>
    </row>
    <row r="59644" spans="1:6" x14ac:dyDescent="0.25">
      <c r="A59644">
        <v>182211</v>
      </c>
      <c r="B59644" s="2">
        <v>44364.729556634302</v>
      </c>
      <c r="C59644">
        <v>86061</v>
      </c>
      <c r="D59644">
        <v>75550</v>
      </c>
      <c r="E59644" t="str">
        <f>VLOOKUP(C59644,Подписчики!A:C,2,0)</f>
        <v>UTC+3</v>
      </c>
      <c r="F59644" s="2"/>
    </row>
    <row r="59645" spans="1:6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t="str">
        <f>VLOOKUP(C59645,Подписчики!A:C,2,0)</f>
        <v>UTC+0</v>
      </c>
      <c r="F59645" s="2"/>
    </row>
    <row r="59646" spans="1:6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t="str">
        <f>VLOOKUP(C59646,Подписчики!A:C,2,0)</f>
        <v>UTC+0</v>
      </c>
      <c r="F59646" s="2"/>
    </row>
    <row r="59647" spans="1:6" x14ac:dyDescent="0.25">
      <c r="A59647">
        <v>182217</v>
      </c>
      <c r="B59647" s="2">
        <v>44364.730770226532</v>
      </c>
      <c r="C59647">
        <v>23910</v>
      </c>
      <c r="D59647">
        <v>473323</v>
      </c>
      <c r="E59647" t="str">
        <f>VLOOKUP(C59647,Подписчики!A:C,2,0)</f>
        <v>UTC+2</v>
      </c>
      <c r="F59647" s="2"/>
    </row>
    <row r="59648" spans="1:6" x14ac:dyDescent="0.25">
      <c r="A59648">
        <v>182222</v>
      </c>
      <c r="B59648" s="2">
        <v>44364.730770226532</v>
      </c>
      <c r="C59648">
        <v>75853</v>
      </c>
      <c r="D59648">
        <v>129210</v>
      </c>
      <c r="E59648" t="str">
        <f>VLOOKUP(C59648,Подписчики!A:C,2,0)</f>
        <v>UTC+2</v>
      </c>
      <c r="F59648" s="2"/>
    </row>
    <row r="59649" spans="1:6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t="str">
        <f>VLOOKUP(C59649,Подписчики!A:C,2,0)</f>
        <v>UTC+2</v>
      </c>
      <c r="F59649" s="2"/>
    </row>
    <row r="59650" spans="1:6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t="str">
        <f>VLOOKUP(C59650,Подписчики!A:C,2,0)</f>
        <v>UTC+1</v>
      </c>
      <c r="F59650" s="2"/>
    </row>
    <row r="59651" spans="1:6" x14ac:dyDescent="0.25">
      <c r="A59651">
        <v>182231</v>
      </c>
      <c r="B59651" s="2">
        <v>44364.732000000004</v>
      </c>
      <c r="C59651">
        <v>56132</v>
      </c>
      <c r="D59651">
        <v>120139</v>
      </c>
      <c r="E59651" t="str">
        <f>VLOOKUP(C59651,Подписчики!A:C,2,0)</f>
        <v>UTC+0</v>
      </c>
      <c r="F59651" s="2"/>
    </row>
    <row r="59652" spans="1:6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t="str">
        <f>VLOOKUP(C59652,Подписчики!A:C,2,0)</f>
        <v>UTC+2</v>
      </c>
      <c r="F59652" s="2"/>
    </row>
    <row r="59653" spans="1:6" x14ac:dyDescent="0.25">
      <c r="A59653">
        <v>182235</v>
      </c>
      <c r="B59653" s="2">
        <v>44364.732792880262</v>
      </c>
      <c r="C59653">
        <v>200641</v>
      </c>
      <c r="D59653">
        <v>89186</v>
      </c>
      <c r="E59653" t="str">
        <f>VLOOKUP(C59653,Подписчики!A:C,2,0)</f>
        <v>UTC+3</v>
      </c>
      <c r="F59653" s="2"/>
    </row>
    <row r="59654" spans="1:6" x14ac:dyDescent="0.25">
      <c r="A59654">
        <v>182237</v>
      </c>
      <c r="B59654" s="2">
        <v>44364.734006472492</v>
      </c>
      <c r="C59654">
        <v>82383</v>
      </c>
      <c r="D59654">
        <v>230507</v>
      </c>
      <c r="E59654" t="str">
        <f>VLOOKUP(C59654,Подписчики!A:C,2,0)</f>
        <v>UTC+2</v>
      </c>
      <c r="F59654" s="2"/>
    </row>
    <row r="59655" spans="1:6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t="str">
        <f>VLOOKUP(C59655,Подписчики!A:C,2,0)</f>
        <v>UTC+2</v>
      </c>
      <c r="F59655" s="2"/>
    </row>
    <row r="59656" spans="1:6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t="str">
        <f>VLOOKUP(C59656,Подписчики!A:C,2,0)</f>
        <v>UTC+3</v>
      </c>
      <c r="F59656" s="2"/>
    </row>
    <row r="59657" spans="1:6" x14ac:dyDescent="0.25">
      <c r="A59657">
        <v>182249</v>
      </c>
      <c r="B59657" s="2">
        <v>44364.735220064729</v>
      </c>
      <c r="C59657">
        <v>50103</v>
      </c>
      <c r="D59657">
        <v>329376</v>
      </c>
      <c r="E59657" t="str">
        <f>VLOOKUP(C59657,Подписчики!A:C,2,0)</f>
        <v>UTC+1</v>
      </c>
      <c r="F59657" s="2"/>
    </row>
    <row r="59658" spans="1:6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t="str">
        <f>VLOOKUP(C59658,Подписчики!A:C,2,0)</f>
        <v>UTC+1</v>
      </c>
      <c r="F59658" s="2"/>
    </row>
    <row r="59659" spans="1:6" x14ac:dyDescent="0.25">
      <c r="A59659">
        <v>182254</v>
      </c>
      <c r="B59659" s="2">
        <v>44364.737242718445</v>
      </c>
      <c r="C59659">
        <v>7752</v>
      </c>
      <c r="D59659">
        <v>153893</v>
      </c>
      <c r="E59659" t="str">
        <f>VLOOKUP(C59659,Подписчики!A:C,2,0)</f>
        <v>UTC+6</v>
      </c>
      <c r="F59659" s="2"/>
    </row>
    <row r="59660" spans="1:6" x14ac:dyDescent="0.25">
      <c r="A59660">
        <v>182258</v>
      </c>
      <c r="B59660" s="2">
        <v>44364.738051779932</v>
      </c>
      <c r="C59660">
        <v>47668</v>
      </c>
      <c r="D59660">
        <v>230507</v>
      </c>
      <c r="E59660" t="str">
        <f>VLOOKUP(C59660,Подписчики!A:C,2,0)</f>
        <v>UTC+0</v>
      </c>
      <c r="F59660" s="2"/>
    </row>
    <row r="59661" spans="1:6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t="str">
        <f>VLOOKUP(C59661,Подписчики!A:C,2,0)</f>
        <v>UTC+0</v>
      </c>
      <c r="F59661" s="2"/>
    </row>
    <row r="59662" spans="1:6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t="str">
        <f>VLOOKUP(C59662,Подписчики!A:C,2,0)</f>
        <v>UTC+1</v>
      </c>
      <c r="F59662" s="2"/>
    </row>
    <row r="59663" spans="1:6" x14ac:dyDescent="0.25">
      <c r="A59663">
        <v>182267</v>
      </c>
      <c r="B59663" s="2">
        <v>44364.738456310683</v>
      </c>
      <c r="C59663">
        <v>330846</v>
      </c>
      <c r="D59663">
        <v>40892</v>
      </c>
      <c r="E59663" t="str">
        <f>VLOOKUP(C59663,Подписчики!A:C,2,0)</f>
        <v>UTC+1</v>
      </c>
      <c r="F59663" s="2"/>
    </row>
    <row r="59664" spans="1:6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t="str">
        <f>VLOOKUP(C59664,Подписчики!A:C,2,0)</f>
        <v>UTC+2</v>
      </c>
      <c r="F59664" s="2"/>
    </row>
    <row r="59665" spans="1:6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t="str">
        <f>VLOOKUP(C59665,Подписчики!A:C,2,0)</f>
        <v>UTC+3</v>
      </c>
      <c r="F59665" s="2"/>
    </row>
    <row r="59666" spans="1:6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t="str">
        <f>VLOOKUP(C59666,Подписчики!A:C,2,0)</f>
        <v>UTC+1</v>
      </c>
      <c r="F59666" s="2"/>
    </row>
    <row r="59667" spans="1:6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t="str">
        <f>VLOOKUP(C59667,Подписчики!A:C,2,0)</f>
        <v>UTC+1</v>
      </c>
      <c r="F59667" s="2"/>
    </row>
    <row r="59668" spans="1:6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t="str">
        <f>VLOOKUP(C59668,Подписчики!A:C,2,0)</f>
        <v>UTC+1</v>
      </c>
      <c r="F59668" s="2"/>
    </row>
    <row r="59669" spans="1:6" x14ac:dyDescent="0.25">
      <c r="A59669">
        <v>182278</v>
      </c>
      <c r="B59669" s="2">
        <v>44364.740478964399</v>
      </c>
      <c r="C59669">
        <v>49416</v>
      </c>
      <c r="D59669">
        <v>204735</v>
      </c>
      <c r="E59669" t="str">
        <f>VLOOKUP(C59669,Подписчики!A:C,2,0)</f>
        <v>UTC+2</v>
      </c>
      <c r="F59669" s="2"/>
    </row>
    <row r="59670" spans="1:6" x14ac:dyDescent="0.25">
      <c r="A59670">
        <v>182280</v>
      </c>
      <c r="B59670" s="2">
        <v>44364.740478964399</v>
      </c>
      <c r="C59670">
        <v>86329</v>
      </c>
      <c r="D59670">
        <v>189296</v>
      </c>
      <c r="E59670" t="str">
        <f>VLOOKUP(C59670,Подписчики!A:C,2,0)</f>
        <v>UTC+6</v>
      </c>
      <c r="F59670" s="2"/>
    </row>
    <row r="59671" spans="1:6" x14ac:dyDescent="0.25">
      <c r="A59671">
        <v>182281</v>
      </c>
      <c r="B59671" s="2">
        <v>44364.741288025893</v>
      </c>
      <c r="C59671">
        <v>37933</v>
      </c>
      <c r="D59671">
        <v>394819</v>
      </c>
      <c r="E59671" t="str">
        <f>VLOOKUP(C59671,Подписчики!A:C,2,0)</f>
        <v>UTC+0</v>
      </c>
      <c r="F59671" s="2"/>
    </row>
    <row r="59672" spans="1:6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t="str">
        <f>VLOOKUP(C59672,Подписчики!A:C,2,0)</f>
        <v>UTC+7</v>
      </c>
      <c r="F59672" s="2"/>
    </row>
    <row r="59673" spans="1:6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t="str">
        <f>VLOOKUP(C59673,Подписчики!A:C,2,0)</f>
        <v>UTC+1</v>
      </c>
      <c r="F59673" s="2"/>
    </row>
    <row r="59674" spans="1:6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t="str">
        <f>VLOOKUP(C59674,Подписчики!A:C,2,0)</f>
        <v>UTC+1</v>
      </c>
      <c r="F59674" s="2"/>
    </row>
    <row r="59675" spans="1:6" x14ac:dyDescent="0.25">
      <c r="A59675">
        <v>182299</v>
      </c>
      <c r="B59675" s="2">
        <v>44364.744928802589</v>
      </c>
      <c r="C59675">
        <v>84975</v>
      </c>
      <c r="D59675">
        <v>470762</v>
      </c>
      <c r="E59675" t="str">
        <f>VLOOKUP(C59675,Подписчики!A:C,2,0)</f>
        <v>UTC+1</v>
      </c>
      <c r="F59675" s="2"/>
    </row>
    <row r="59676" spans="1:6" x14ac:dyDescent="0.25">
      <c r="A59676">
        <v>182304</v>
      </c>
      <c r="B59676" s="2">
        <v>44364.744928802589</v>
      </c>
      <c r="C59676">
        <v>87302</v>
      </c>
      <c r="D59676">
        <v>43842</v>
      </c>
      <c r="E59676" t="str">
        <f>VLOOKUP(C59676,Подписчики!A:C,2,0)</f>
        <v>UTC+1</v>
      </c>
      <c r="F59676" s="2"/>
    </row>
    <row r="59677" spans="1:6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t="str">
        <f>VLOOKUP(C59677,Подписчики!A:C,2,0)</f>
        <v>UTC+1</v>
      </c>
      <c r="F59677" s="2"/>
    </row>
    <row r="59678" spans="1:6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t="str">
        <f>VLOOKUP(C59678,Подписчики!A:C,2,0)</f>
        <v>UTC+1</v>
      </c>
      <c r="F59678" s="2"/>
    </row>
    <row r="59679" spans="1:6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t="str">
        <f>VLOOKUP(C59679,Подписчики!A:C,2,0)</f>
        <v>UTC+1</v>
      </c>
      <c r="F59679" s="2"/>
    </row>
    <row r="59680" spans="1:6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t="str">
        <f>VLOOKUP(C59680,Подписчики!A:C,2,0)</f>
        <v>UTC-6</v>
      </c>
      <c r="F59680" s="2"/>
    </row>
    <row r="59681" spans="1:6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t="str">
        <f>VLOOKUP(C59681,Подписчики!A:C,2,0)</f>
        <v>UTC-5</v>
      </c>
      <c r="F59681" s="2"/>
    </row>
    <row r="59682" spans="1:6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t="str">
        <f>VLOOKUP(C59682,Подписчики!A:C,2,0)</f>
        <v>UTC+3</v>
      </c>
      <c r="F59682" s="2"/>
    </row>
    <row r="59683" spans="1:6" x14ac:dyDescent="0.25">
      <c r="A59683">
        <v>182326</v>
      </c>
      <c r="B59683" s="2">
        <v>44364.747760517799</v>
      </c>
      <c r="C59683">
        <v>232121</v>
      </c>
      <c r="D59683">
        <v>82901</v>
      </c>
      <c r="E59683" t="str">
        <f>VLOOKUP(C59683,Подписчики!A:C,2,0)</f>
        <v>UTC+0</v>
      </c>
      <c r="F59683" s="2"/>
    </row>
    <row r="59684" spans="1:6" x14ac:dyDescent="0.25">
      <c r="A59684">
        <v>182329</v>
      </c>
      <c r="B59684" s="2">
        <v>44364.74816504855</v>
      </c>
      <c r="C59684">
        <v>41781</v>
      </c>
      <c r="D59684">
        <v>76405</v>
      </c>
      <c r="E59684" t="str">
        <f>VLOOKUP(C59684,Подписчики!A:C,2,0)</f>
        <v>UTC+1</v>
      </c>
      <c r="F59684" s="2"/>
    </row>
    <row r="59685" spans="1:6" x14ac:dyDescent="0.25">
      <c r="A59685">
        <v>182334</v>
      </c>
      <c r="B59685" s="2">
        <v>44364.74816504855</v>
      </c>
      <c r="C59685">
        <v>227129</v>
      </c>
      <c r="D59685">
        <v>313862</v>
      </c>
      <c r="E59685" t="str">
        <f>VLOOKUP(C59685,Подписчики!A:C,2,0)</f>
        <v>UTC+1</v>
      </c>
      <c r="F59685" s="2"/>
    </row>
    <row r="59686" spans="1:6" x14ac:dyDescent="0.25">
      <c r="A59686">
        <v>182338</v>
      </c>
      <c r="B59686" s="2">
        <v>44364.74816504855</v>
      </c>
      <c r="C59686">
        <v>321702</v>
      </c>
      <c r="D59686">
        <v>411922</v>
      </c>
      <c r="E59686" t="str">
        <f>VLOOKUP(C59686,Подписчики!A:C,2,0)</f>
        <v>UTC+1</v>
      </c>
      <c r="F59686" s="2"/>
    </row>
    <row r="59687" spans="1:6" x14ac:dyDescent="0.25">
      <c r="A59687">
        <v>182342</v>
      </c>
      <c r="B59687" s="2">
        <v>44364.749378640772</v>
      </c>
      <c r="C59687">
        <v>141741</v>
      </c>
      <c r="D59687">
        <v>76120</v>
      </c>
      <c r="E59687" t="str">
        <f>VLOOKUP(C59687,Подписчики!A:C,2,0)</f>
        <v>UTC-4</v>
      </c>
      <c r="F59687" s="2"/>
    </row>
    <row r="59688" spans="1:6" x14ac:dyDescent="0.25">
      <c r="A59688">
        <v>182343</v>
      </c>
      <c r="B59688" s="2">
        <v>44364.749378640779</v>
      </c>
      <c r="C59688">
        <v>28025</v>
      </c>
      <c r="D59688">
        <v>188931</v>
      </c>
      <c r="E59688" t="str">
        <f>VLOOKUP(C59688,Подписчики!A:C,2,0)</f>
        <v>UTC+0</v>
      </c>
      <c r="F59688" s="2"/>
    </row>
    <row r="59689" spans="1:6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t="str">
        <f>VLOOKUP(C59689,Подписчики!A:C,2,0)</f>
        <v>UTC+1</v>
      </c>
      <c r="F59689" s="2"/>
    </row>
    <row r="59690" spans="1:6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t="str">
        <f>VLOOKUP(C59690,Подписчики!A:C,2,0)</f>
        <v>UTC+1</v>
      </c>
      <c r="F59690" s="2"/>
    </row>
    <row r="59691" spans="1:6" x14ac:dyDescent="0.25">
      <c r="A59691">
        <v>182352</v>
      </c>
      <c r="B59691" s="2">
        <v>44364.751401294503</v>
      </c>
      <c r="C59691">
        <v>85202</v>
      </c>
      <c r="D59691">
        <v>125091</v>
      </c>
      <c r="E59691" t="str">
        <f>VLOOKUP(C59691,Подписчики!A:C,2,0)</f>
        <v>UTC+1</v>
      </c>
      <c r="F59691" s="2"/>
    </row>
    <row r="59692" spans="1:6" x14ac:dyDescent="0.25">
      <c r="A59692">
        <v>182357</v>
      </c>
      <c r="B59692" s="2">
        <v>44364.751805825239</v>
      </c>
      <c r="C59692">
        <v>93484</v>
      </c>
      <c r="D59692">
        <v>180017</v>
      </c>
      <c r="E59692" t="str">
        <f>VLOOKUP(C59692,Подписчики!A:C,2,0)</f>
        <v>UTC+2</v>
      </c>
      <c r="F59692" s="2"/>
    </row>
    <row r="59693" spans="1:6" x14ac:dyDescent="0.25">
      <c r="A59693">
        <v>182362</v>
      </c>
      <c r="B59693" s="2">
        <v>44364.751805825246</v>
      </c>
      <c r="C59693">
        <v>341344</v>
      </c>
      <c r="D59693">
        <v>26408</v>
      </c>
      <c r="E59693" t="str">
        <f>VLOOKUP(C59693,Подписчики!A:C,2,0)</f>
        <v>UTC+6</v>
      </c>
      <c r="F59693" s="2"/>
    </row>
    <row r="59694" spans="1:6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t="str">
        <f>VLOOKUP(C59694,Подписчики!A:C,2,0)</f>
        <v>UTC+0</v>
      </c>
      <c r="F59694" s="2"/>
    </row>
    <row r="59695" spans="1:6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t="str">
        <f>VLOOKUP(C59695,Подписчики!A:C,2,0)</f>
        <v>UTC+1</v>
      </c>
      <c r="F59695" s="2"/>
    </row>
    <row r="59696" spans="1:6" x14ac:dyDescent="0.25">
      <c r="A59696">
        <v>182373</v>
      </c>
      <c r="B59696" s="2">
        <v>44364.75382847897</v>
      </c>
      <c r="C59696">
        <v>284109</v>
      </c>
      <c r="D59696">
        <v>115463</v>
      </c>
      <c r="E59696" t="str">
        <f>VLOOKUP(C59696,Подписчики!A:C,2,0)</f>
        <v>UTC+7</v>
      </c>
      <c r="F59696" s="2"/>
    </row>
    <row r="59697" spans="1:6" x14ac:dyDescent="0.25">
      <c r="A59697">
        <v>182374</v>
      </c>
      <c r="B59697" s="2">
        <v>44364.754637540456</v>
      </c>
      <c r="C59697">
        <v>7930</v>
      </c>
      <c r="D59697">
        <v>158978</v>
      </c>
      <c r="E59697" t="str">
        <f>VLOOKUP(C59697,Подписчики!A:C,2,0)</f>
        <v>UTC+1</v>
      </c>
      <c r="F59697" s="2"/>
    </row>
    <row r="59698" spans="1:6" x14ac:dyDescent="0.25">
      <c r="A59698">
        <v>182379</v>
      </c>
      <c r="B59698" s="2">
        <v>44364.754637540456</v>
      </c>
      <c r="C59698">
        <v>75109</v>
      </c>
      <c r="D59698">
        <v>411922</v>
      </c>
      <c r="E59698" t="str">
        <f>VLOOKUP(C59698,Подписчики!A:C,2,0)</f>
        <v>UTC+1</v>
      </c>
      <c r="F59698" s="2"/>
    </row>
    <row r="59699" spans="1:6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t="str">
        <f>VLOOKUP(C59699,Подписчики!A:C,2,0)</f>
        <v>UTC+1</v>
      </c>
      <c r="F59699" s="2"/>
    </row>
    <row r="59700" spans="1:6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t="str">
        <f>VLOOKUP(C59700,Подписчики!A:C,2,0)</f>
        <v>UTC+1</v>
      </c>
      <c r="F59700" s="2"/>
    </row>
    <row r="59701" spans="1:6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t="str">
        <f>VLOOKUP(C59701,Подписчики!A:C,2,0)</f>
        <v>UTC-3</v>
      </c>
      <c r="F59701" s="2"/>
    </row>
    <row r="59702" spans="1:6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t="str">
        <f>VLOOKUP(C59702,Подписчики!A:C,2,0)</f>
        <v>UTC+2</v>
      </c>
      <c r="F59702" s="2"/>
    </row>
    <row r="59703" spans="1:6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t="str">
        <f>VLOOKUP(C59703,Подписчики!A:C,2,0)</f>
        <v>UTC+4</v>
      </c>
      <c r="F59703" s="2"/>
    </row>
    <row r="59704" spans="1:6" x14ac:dyDescent="0.25">
      <c r="A59704">
        <v>182397</v>
      </c>
      <c r="B59704" s="2">
        <v>44364.756255663429</v>
      </c>
      <c r="C59704">
        <v>45091</v>
      </c>
      <c r="D59704">
        <v>250679</v>
      </c>
      <c r="E59704" t="str">
        <f>VLOOKUP(C59704,Подписчики!A:C,2,0)</f>
        <v>UTC+1</v>
      </c>
      <c r="F59704" s="2"/>
    </row>
    <row r="59705" spans="1:6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t="str">
        <f>VLOOKUP(C59705,Подписчики!A:C,2,0)</f>
        <v>UTC+1</v>
      </c>
      <c r="F59705" s="2"/>
    </row>
    <row r="59706" spans="1:6" x14ac:dyDescent="0.25">
      <c r="A59706">
        <v>182399</v>
      </c>
      <c r="B59706" s="2">
        <v>44364.756255663429</v>
      </c>
      <c r="C59706">
        <v>225426</v>
      </c>
      <c r="D59706">
        <v>4722</v>
      </c>
      <c r="E59706" t="str">
        <f>VLOOKUP(C59706,Подписчики!A:C,2,0)</f>
        <v>UTC+1</v>
      </c>
      <c r="F59706" s="2"/>
    </row>
    <row r="59707" spans="1:6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t="str">
        <f>VLOOKUP(C59707,Подписчики!A:C,2,0)</f>
        <v>UTC+1</v>
      </c>
      <c r="F59707" s="2"/>
    </row>
    <row r="59708" spans="1:6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t="str">
        <f>VLOOKUP(C59708,Подписчики!A:C,2,0)</f>
        <v>UTC+2</v>
      </c>
      <c r="F59708" s="2"/>
    </row>
    <row r="59709" spans="1:6" x14ac:dyDescent="0.25">
      <c r="A59709">
        <v>182408</v>
      </c>
      <c r="B59709" s="2">
        <v>44364.75787378641</v>
      </c>
      <c r="C59709">
        <v>250383</v>
      </c>
      <c r="D59709">
        <v>404226</v>
      </c>
      <c r="E59709" t="str">
        <f>VLOOKUP(C59709,Подписчики!A:C,2,0)</f>
        <v>UTC+1</v>
      </c>
      <c r="F59709" s="2"/>
    </row>
    <row r="59710" spans="1:6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t="str">
        <f>VLOOKUP(C59710,Подписчики!A:C,2,0)</f>
        <v>UTC+2</v>
      </c>
      <c r="F59710" s="2"/>
    </row>
    <row r="59711" spans="1:6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t="str">
        <f>VLOOKUP(C59711,Подписчики!A:C,2,0)</f>
        <v>UTC+3</v>
      </c>
      <c r="F59711" s="2"/>
    </row>
    <row r="59712" spans="1:6" x14ac:dyDescent="0.25">
      <c r="A59712">
        <v>182421</v>
      </c>
      <c r="B59712" s="2">
        <v>44364.75949190939</v>
      </c>
      <c r="C59712">
        <v>57380</v>
      </c>
      <c r="D59712">
        <v>214224</v>
      </c>
      <c r="E59712" t="str">
        <f>VLOOKUP(C59712,Подписчики!A:C,2,0)</f>
        <v>UTC+1</v>
      </c>
      <c r="F59712" s="2"/>
    </row>
    <row r="59713" spans="1:6" x14ac:dyDescent="0.25">
      <c r="A59713">
        <v>182423</v>
      </c>
      <c r="B59713" s="2">
        <v>44364.75949190939</v>
      </c>
      <c r="C59713">
        <v>102054</v>
      </c>
      <c r="D59713">
        <v>411922</v>
      </c>
      <c r="E59713" t="str">
        <f>VLOOKUP(C59713,Подписчики!A:C,2,0)</f>
        <v>UTC+1</v>
      </c>
      <c r="F59713" s="2"/>
    </row>
    <row r="59714" spans="1:6" x14ac:dyDescent="0.25">
      <c r="A59714">
        <v>182424</v>
      </c>
      <c r="B59714" s="2">
        <v>44364.75949190939</v>
      </c>
      <c r="C59714">
        <v>142123</v>
      </c>
      <c r="D59714">
        <v>347393</v>
      </c>
      <c r="E59714" t="str">
        <f>VLOOKUP(C59714,Подписчики!A:C,2,0)</f>
        <v>UTC+1</v>
      </c>
      <c r="F59714" s="2"/>
    </row>
    <row r="59715" spans="1:6" x14ac:dyDescent="0.25">
      <c r="A59715">
        <v>182429</v>
      </c>
      <c r="B59715" s="2">
        <v>44364.75949190939</v>
      </c>
      <c r="C59715">
        <v>192219</v>
      </c>
      <c r="D59715">
        <v>253198</v>
      </c>
      <c r="E59715" t="str">
        <f>VLOOKUP(C59715,Подписчики!A:C,2,0)</f>
        <v>UTC+1</v>
      </c>
      <c r="F59715" s="2"/>
    </row>
    <row r="59716" spans="1:6" x14ac:dyDescent="0.25">
      <c r="A59716">
        <v>182433</v>
      </c>
      <c r="B59716" s="2">
        <v>44364.75949190939</v>
      </c>
      <c r="C59716">
        <v>250609</v>
      </c>
      <c r="D59716">
        <v>230507</v>
      </c>
      <c r="E59716" t="str">
        <f>VLOOKUP(C59716,Подписчики!A:C,2,0)</f>
        <v>UTC+1</v>
      </c>
      <c r="F59716" s="2"/>
    </row>
    <row r="59717" spans="1:6" x14ac:dyDescent="0.25">
      <c r="A59717">
        <v>182437</v>
      </c>
      <c r="B59717" s="2">
        <v>44364.759896440126</v>
      </c>
      <c r="C59717">
        <v>311604</v>
      </c>
      <c r="D59717">
        <v>62570</v>
      </c>
      <c r="E59717" t="str">
        <f>VLOOKUP(C59717,Подписчики!A:C,2,0)</f>
        <v>UTC+2</v>
      </c>
      <c r="F59717" s="2"/>
    </row>
    <row r="59718" spans="1:6" x14ac:dyDescent="0.25">
      <c r="A59718">
        <v>182441</v>
      </c>
      <c r="B59718" s="2">
        <v>44364.76070550162</v>
      </c>
      <c r="C59718">
        <v>140642</v>
      </c>
      <c r="D59718">
        <v>38593</v>
      </c>
      <c r="E59718" t="str">
        <f>VLOOKUP(C59718,Подписчики!A:C,2,0)</f>
        <v>UTC+0</v>
      </c>
      <c r="F59718" s="2"/>
    </row>
    <row r="59719" spans="1:6" x14ac:dyDescent="0.25">
      <c r="A59719">
        <v>182442</v>
      </c>
      <c r="B59719" s="2">
        <v>44364.761110032363</v>
      </c>
      <c r="C59719">
        <v>164923</v>
      </c>
      <c r="D59719">
        <v>40804</v>
      </c>
      <c r="E59719" t="str">
        <f>VLOOKUP(C59719,Подписчики!A:C,2,0)</f>
        <v>UTC+1</v>
      </c>
      <c r="F59719" s="2"/>
    </row>
    <row r="59720" spans="1:6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t="str">
        <f>VLOOKUP(C59720,Подписчики!A:C,2,0)</f>
        <v>UTC+1</v>
      </c>
      <c r="F59720" s="2"/>
    </row>
    <row r="59721" spans="1:6" x14ac:dyDescent="0.25">
      <c r="A59721">
        <v>182449</v>
      </c>
      <c r="B59721" s="2">
        <v>44364.761514563106</v>
      </c>
      <c r="C59721">
        <v>26335</v>
      </c>
      <c r="D59721">
        <v>153893</v>
      </c>
      <c r="E59721" t="str">
        <f>VLOOKUP(C59721,Подписчики!A:C,2,0)</f>
        <v>UTC+2</v>
      </c>
      <c r="F59721" s="2"/>
    </row>
    <row r="59722" spans="1:6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t="str">
        <f>VLOOKUP(C59722,Подписчики!A:C,2,0)</f>
        <v>UTC+2</v>
      </c>
      <c r="F59722" s="2"/>
    </row>
    <row r="59723" spans="1:6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t="str">
        <f>VLOOKUP(C59723,Подписчики!A:C,2,0)</f>
        <v>UTC+3</v>
      </c>
      <c r="F59723" s="2"/>
    </row>
    <row r="59724" spans="1:6" x14ac:dyDescent="0.25">
      <c r="A59724">
        <v>182463</v>
      </c>
      <c r="B59724" s="2">
        <v>44364.7623236246</v>
      </c>
      <c r="C59724">
        <v>63017</v>
      </c>
      <c r="D59724">
        <v>416489</v>
      </c>
      <c r="E59724" t="str">
        <f>VLOOKUP(C59724,Подписчики!A:C,2,0)</f>
        <v>UTC+4</v>
      </c>
      <c r="F59724" s="2"/>
    </row>
    <row r="59725" spans="1:6" x14ac:dyDescent="0.25">
      <c r="A59725">
        <v>182465</v>
      </c>
      <c r="B59725" s="2">
        <v>44364.76353721683</v>
      </c>
      <c r="C59725">
        <v>213303</v>
      </c>
      <c r="D59725">
        <v>250679</v>
      </c>
      <c r="E59725" t="str">
        <f>VLOOKUP(C59725,Подписчики!A:C,2,0)</f>
        <v>UTC+3</v>
      </c>
      <c r="F59725" s="2"/>
    </row>
    <row r="59726" spans="1:6" x14ac:dyDescent="0.25">
      <c r="A59726">
        <v>182466</v>
      </c>
      <c r="B59726" s="2">
        <v>44364.763941747573</v>
      </c>
      <c r="C59726">
        <v>104174</v>
      </c>
      <c r="D59726">
        <v>95024</v>
      </c>
      <c r="E59726" t="str">
        <f>VLOOKUP(C59726,Подписчики!A:C,2,0)</f>
        <v>UTC+0</v>
      </c>
      <c r="F59726" s="2"/>
    </row>
    <row r="59727" spans="1:6" x14ac:dyDescent="0.25">
      <c r="A59727">
        <v>182470</v>
      </c>
      <c r="B59727" s="2">
        <v>44364.765155339803</v>
      </c>
      <c r="C59727">
        <v>90255</v>
      </c>
      <c r="D59727">
        <v>341333</v>
      </c>
      <c r="E59727" t="str">
        <f>VLOOKUP(C59727,Подписчики!A:C,2,0)</f>
        <v>UTC+3</v>
      </c>
      <c r="F59727" s="2"/>
    </row>
    <row r="59728" spans="1:6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t="str">
        <f>VLOOKUP(C59728,Подписчики!A:C,2,0)</f>
        <v>UTC+0</v>
      </c>
      <c r="F59728" s="2"/>
    </row>
    <row r="59729" spans="1:6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t="str">
        <f>VLOOKUP(C59729,Подписчики!A:C,2,0)</f>
        <v>UTC+3</v>
      </c>
      <c r="F59729" s="2"/>
    </row>
    <row r="59730" spans="1:6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t="str">
        <f>VLOOKUP(C59730,Подписчики!A:C,2,0)</f>
        <v>UTC+1</v>
      </c>
      <c r="F59730" s="2"/>
    </row>
    <row r="59731" spans="1:6" x14ac:dyDescent="0.25">
      <c r="A59731">
        <v>182479</v>
      </c>
      <c r="B59731" s="2">
        <v>44364.767987055013</v>
      </c>
      <c r="C59731">
        <v>67680</v>
      </c>
      <c r="D59731">
        <v>347393</v>
      </c>
      <c r="E59731" t="str">
        <f>VLOOKUP(C59731,Подписчики!A:C,2,0)</f>
        <v>UTC+2</v>
      </c>
      <c r="F59731" s="2"/>
    </row>
    <row r="59732" spans="1:6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t="str">
        <f>VLOOKUP(C59732,Подписчики!A:C,2,0)</f>
        <v>UTC+2</v>
      </c>
      <c r="F59732" s="2"/>
    </row>
    <row r="59733" spans="1:6" x14ac:dyDescent="0.25">
      <c r="A59733">
        <v>182487</v>
      </c>
      <c r="B59733" s="2">
        <v>44364.770414239487</v>
      </c>
      <c r="C59733">
        <v>43447</v>
      </c>
      <c r="D59733">
        <v>369021</v>
      </c>
      <c r="E59733" t="str">
        <f>VLOOKUP(C59733,Подписчики!A:C,2,0)</f>
        <v>UTC+4</v>
      </c>
      <c r="F59733" s="2"/>
    </row>
    <row r="59734" spans="1:6" x14ac:dyDescent="0.25">
      <c r="A59734">
        <v>182489</v>
      </c>
      <c r="B59734" s="2">
        <v>44364.77081877023</v>
      </c>
      <c r="C59734">
        <v>69823</v>
      </c>
      <c r="D59734">
        <v>404126</v>
      </c>
      <c r="E59734" t="str">
        <f>VLOOKUP(C59734,Подписчики!A:C,2,0)</f>
        <v>UTC+1</v>
      </c>
      <c r="F59734" s="2"/>
    </row>
    <row r="59735" spans="1:6" x14ac:dyDescent="0.25">
      <c r="A59735">
        <v>182492</v>
      </c>
      <c r="B59735" s="2">
        <v>44364.77081877023</v>
      </c>
      <c r="C59735">
        <v>338040</v>
      </c>
      <c r="D59735">
        <v>385636</v>
      </c>
      <c r="E59735" t="str">
        <f>VLOOKUP(C59735,Подписчики!A:C,2,0)</f>
        <v>UTC+1</v>
      </c>
      <c r="F59735" s="2"/>
    </row>
    <row r="59736" spans="1:6" x14ac:dyDescent="0.25">
      <c r="A59736">
        <v>182497</v>
      </c>
      <c r="B59736" s="2">
        <v>44364.771999999997</v>
      </c>
      <c r="C59736">
        <v>301851</v>
      </c>
      <c r="D59736">
        <v>16360</v>
      </c>
      <c r="E59736" t="str">
        <f>VLOOKUP(C59736,Подписчики!A:C,2,0)</f>
        <v>UTC+0</v>
      </c>
      <c r="F59736" s="2"/>
    </row>
    <row r="59737" spans="1:6" x14ac:dyDescent="0.25">
      <c r="A59737">
        <v>182501</v>
      </c>
      <c r="B59737" s="2">
        <v>44364.77203236246</v>
      </c>
      <c r="C59737">
        <v>336580</v>
      </c>
      <c r="D59737">
        <v>317329</v>
      </c>
      <c r="E59737" t="str">
        <f>VLOOKUP(C59737,Подписчики!A:C,2,0)</f>
        <v>UTC+0</v>
      </c>
      <c r="F59737" s="2"/>
    </row>
    <row r="59738" spans="1:6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t="str">
        <f>VLOOKUP(C59738,Подписчики!A:C,2,0)</f>
        <v>UTC+1</v>
      </c>
      <c r="F59738" s="2"/>
    </row>
    <row r="59739" spans="1:6" x14ac:dyDescent="0.25">
      <c r="A59739">
        <v>182510</v>
      </c>
      <c r="B59739" s="2">
        <v>44364.772841423946</v>
      </c>
      <c r="C59739">
        <v>163874</v>
      </c>
      <c r="D59739">
        <v>8411</v>
      </c>
      <c r="E59739" t="str">
        <f>VLOOKUP(C59739,Подписчики!A:C,2,0)</f>
        <v>UTC+2</v>
      </c>
      <c r="F59739" s="2"/>
    </row>
    <row r="59740" spans="1:6" x14ac:dyDescent="0.25">
      <c r="A59740">
        <v>182515</v>
      </c>
      <c r="B59740" s="2">
        <v>44364.77324595469</v>
      </c>
      <c r="C59740">
        <v>124881</v>
      </c>
      <c r="D59740">
        <v>347008</v>
      </c>
      <c r="E59740" t="str">
        <f>VLOOKUP(C59740,Подписчики!A:C,2,0)</f>
        <v>UTC+3</v>
      </c>
      <c r="F59740" s="2"/>
    </row>
    <row r="59741" spans="1:6" x14ac:dyDescent="0.25">
      <c r="A59741">
        <v>182520</v>
      </c>
      <c r="B59741" s="2">
        <v>44364.77365048544</v>
      </c>
      <c r="C59741">
        <v>52031</v>
      </c>
      <c r="D59741">
        <v>278351</v>
      </c>
      <c r="E59741" t="str">
        <f>VLOOKUP(C59741,Подписчики!A:C,2,0)</f>
        <v>UTC+4</v>
      </c>
      <c r="F59741" s="2"/>
    </row>
    <row r="59742" spans="1:6" x14ac:dyDescent="0.25">
      <c r="A59742">
        <v>182523</v>
      </c>
      <c r="B59742" s="2">
        <v>44364.77365048544</v>
      </c>
      <c r="C59742">
        <v>237402</v>
      </c>
      <c r="D59742">
        <v>145779</v>
      </c>
      <c r="E59742" t="str">
        <f>VLOOKUP(C59742,Подписчики!A:C,2,0)</f>
        <v>UTC+4</v>
      </c>
      <c r="F59742" s="2"/>
    </row>
    <row r="59743" spans="1:6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t="str">
        <f>VLOOKUP(C59743,Подписчики!A:C,2,0)</f>
        <v>UTC+1</v>
      </c>
      <c r="F59743" s="2"/>
    </row>
    <row r="59744" spans="1:6" x14ac:dyDescent="0.25">
      <c r="A59744">
        <v>182531</v>
      </c>
      <c r="B59744" s="2">
        <v>44364.774459546927</v>
      </c>
      <c r="C59744">
        <v>272419</v>
      </c>
      <c r="D59744">
        <v>60239</v>
      </c>
      <c r="E59744" t="str">
        <f>VLOOKUP(C59744,Подписчики!A:C,2,0)</f>
        <v>UTC+6</v>
      </c>
      <c r="F59744" s="2"/>
    </row>
    <row r="59745" spans="1:6" x14ac:dyDescent="0.25">
      <c r="A59745">
        <v>182535</v>
      </c>
      <c r="B59745" s="2">
        <v>44364.77486407767</v>
      </c>
      <c r="C59745">
        <v>272876</v>
      </c>
      <c r="D59745">
        <v>230507</v>
      </c>
      <c r="E59745" t="str">
        <f>VLOOKUP(C59745,Подписчики!A:C,2,0)</f>
        <v>UTC+3</v>
      </c>
      <c r="F59745" s="2"/>
    </row>
    <row r="59746" spans="1:6" x14ac:dyDescent="0.25">
      <c r="A59746">
        <v>182540</v>
      </c>
      <c r="B59746" s="2">
        <v>44364.775000000001</v>
      </c>
      <c r="C59746">
        <v>76810</v>
      </c>
      <c r="D59746">
        <v>299439</v>
      </c>
      <c r="E59746" t="str">
        <f>VLOOKUP(C59746,Подписчики!A:C,2,0)</f>
        <v>UTC+0</v>
      </c>
      <c r="F59746" s="2"/>
    </row>
    <row r="59747" spans="1:6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t="str">
        <f>VLOOKUP(C59747,Подписчики!A:C,2,0)</f>
        <v>UTC+0</v>
      </c>
      <c r="F59747" s="2"/>
    </row>
    <row r="59748" spans="1:6" x14ac:dyDescent="0.25">
      <c r="A59748">
        <v>182544</v>
      </c>
      <c r="B59748" s="2">
        <v>44364.77648220065</v>
      </c>
      <c r="C59748">
        <v>145450</v>
      </c>
      <c r="D59748">
        <v>346056</v>
      </c>
      <c r="E59748" t="str">
        <f>VLOOKUP(C59748,Подписчики!A:C,2,0)</f>
        <v>UTC+3</v>
      </c>
      <c r="F59748" s="2"/>
    </row>
    <row r="59749" spans="1:6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t="str">
        <f>VLOOKUP(C59749,Подписчики!A:C,2,0)</f>
        <v>UTC+0</v>
      </c>
      <c r="F59749" s="2"/>
    </row>
    <row r="59750" spans="1:6" x14ac:dyDescent="0.25">
      <c r="A59750">
        <v>182549</v>
      </c>
      <c r="B59750" s="2">
        <v>44364.777291262137</v>
      </c>
      <c r="C59750">
        <v>173652</v>
      </c>
      <c r="D59750">
        <v>86587</v>
      </c>
      <c r="E59750" t="str">
        <f>VLOOKUP(C59750,Подписчики!A:C,2,0)</f>
        <v>UTC+1</v>
      </c>
      <c r="F59750" s="2"/>
    </row>
    <row r="59751" spans="1:6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t="str">
        <f>VLOOKUP(C59751,Подписчики!A:C,2,0)</f>
        <v>UTC+1</v>
      </c>
      <c r="F59751" s="2"/>
    </row>
    <row r="59752" spans="1:6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t="str">
        <f>VLOOKUP(C59752,Подписчики!A:C,2,0)</f>
        <v>UTC+1</v>
      </c>
      <c r="F59752" s="2"/>
    </row>
    <row r="59753" spans="1:6" x14ac:dyDescent="0.25">
      <c r="A59753">
        <v>182555</v>
      </c>
      <c r="B59753" s="2">
        <v>44364.77769579288</v>
      </c>
      <c r="C59753">
        <v>215858</v>
      </c>
      <c r="D59753">
        <v>18748</v>
      </c>
      <c r="E59753" t="str">
        <f>VLOOKUP(C59753,Подписчики!A:C,2,0)</f>
        <v>UTC+2</v>
      </c>
      <c r="F59753" s="2"/>
    </row>
    <row r="59754" spans="1:6" x14ac:dyDescent="0.25">
      <c r="A59754">
        <v>182557</v>
      </c>
      <c r="B59754" s="2">
        <v>44364.777999999998</v>
      </c>
      <c r="C59754">
        <v>67552</v>
      </c>
      <c r="D59754">
        <v>118549</v>
      </c>
      <c r="E59754" t="str">
        <f>VLOOKUP(C59754,Подписчики!A:C,2,0)</f>
        <v>UTC+3</v>
      </c>
      <c r="F59754" s="2"/>
    </row>
    <row r="59755" spans="1:6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t="str">
        <f>VLOOKUP(C59755,Подписчики!A:C,2,0)</f>
        <v>UTC+3</v>
      </c>
      <c r="F59755" s="2"/>
    </row>
    <row r="59756" spans="1:6" x14ac:dyDescent="0.25">
      <c r="A59756">
        <v>182566</v>
      </c>
      <c r="B59756" s="2">
        <v>44364.778504854366</v>
      </c>
      <c r="C59756">
        <v>87357</v>
      </c>
      <c r="D59756">
        <v>230507</v>
      </c>
      <c r="E59756" t="str">
        <f>VLOOKUP(C59756,Подписчики!A:C,2,0)</f>
        <v>UTC+0</v>
      </c>
      <c r="F59756" s="2"/>
    </row>
    <row r="59757" spans="1:6" x14ac:dyDescent="0.25">
      <c r="A59757">
        <v>182568</v>
      </c>
      <c r="B59757" s="2">
        <v>44364.778504854366</v>
      </c>
      <c r="C59757">
        <v>99837</v>
      </c>
      <c r="D59757">
        <v>1019</v>
      </c>
      <c r="E59757" t="str">
        <f>VLOOKUP(C59757,Подписчики!A:C,2,0)</f>
        <v>UTC+0</v>
      </c>
      <c r="F59757" s="2"/>
    </row>
    <row r="59758" spans="1:6" x14ac:dyDescent="0.25">
      <c r="A59758">
        <v>182572</v>
      </c>
      <c r="B59758" s="2">
        <v>44364.778909385117</v>
      </c>
      <c r="C59758">
        <v>79904</v>
      </c>
      <c r="D59758">
        <v>433247</v>
      </c>
      <c r="E59758" t="str">
        <f>VLOOKUP(C59758,Подписчики!A:C,2,0)</f>
        <v>UTC+1</v>
      </c>
      <c r="F59758" s="2"/>
    </row>
    <row r="59759" spans="1:6" x14ac:dyDescent="0.25">
      <c r="A59759">
        <v>182575</v>
      </c>
      <c r="B59759" s="2">
        <v>44364.779718446604</v>
      </c>
      <c r="C59759">
        <v>71529</v>
      </c>
      <c r="D59759">
        <v>313853</v>
      </c>
      <c r="E59759" t="str">
        <f>VLOOKUP(C59759,Подписчики!A:C,2,0)</f>
        <v>UTC+3</v>
      </c>
      <c r="F59759" s="2"/>
    </row>
    <row r="59760" spans="1:6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t="str">
        <f>VLOOKUP(C59760,Подписчики!A:C,2,0)</f>
        <v>UTC+0</v>
      </c>
      <c r="F59760" s="2"/>
    </row>
    <row r="59761" spans="1:6" x14ac:dyDescent="0.25">
      <c r="A59761">
        <v>182583</v>
      </c>
      <c r="B59761" s="2">
        <v>44364.78052750809</v>
      </c>
      <c r="C59761">
        <v>184623</v>
      </c>
      <c r="D59761">
        <v>119655</v>
      </c>
      <c r="E59761" t="str">
        <f>VLOOKUP(C59761,Подписчики!A:C,2,0)</f>
        <v>UTC+1</v>
      </c>
      <c r="F59761" s="2"/>
    </row>
    <row r="59762" spans="1:6" x14ac:dyDescent="0.25">
      <c r="A59762">
        <v>182585</v>
      </c>
      <c r="B59762" s="2">
        <v>44364.781336569577</v>
      </c>
      <c r="C59762">
        <v>59415</v>
      </c>
      <c r="D59762">
        <v>351192</v>
      </c>
      <c r="E59762" t="str">
        <f>VLOOKUP(C59762,Подписчики!A:C,2,0)</f>
        <v>UTC+3</v>
      </c>
      <c r="F59762" s="2"/>
    </row>
    <row r="59763" spans="1:6" x14ac:dyDescent="0.25">
      <c r="A59763">
        <v>182587</v>
      </c>
      <c r="B59763" s="2">
        <v>44364.781336569577</v>
      </c>
      <c r="C59763">
        <v>84586</v>
      </c>
      <c r="D59763">
        <v>211878</v>
      </c>
      <c r="E59763" t="str">
        <f>VLOOKUP(C59763,Подписчики!A:C,2,0)</f>
        <v>UTC+3</v>
      </c>
      <c r="F59763" s="2"/>
    </row>
    <row r="59764" spans="1:6" x14ac:dyDescent="0.25">
      <c r="A59764">
        <v>182591</v>
      </c>
      <c r="B59764" s="2">
        <v>44364.7833592233</v>
      </c>
      <c r="C59764">
        <v>181617</v>
      </c>
      <c r="D59764">
        <v>158978</v>
      </c>
      <c r="E59764" t="str">
        <f>VLOOKUP(C59764,Подписчики!A:C,2,0)</f>
        <v>UTC+0</v>
      </c>
      <c r="F59764" s="2"/>
    </row>
    <row r="59765" spans="1:6" x14ac:dyDescent="0.25">
      <c r="A59765">
        <v>182593</v>
      </c>
      <c r="B59765" s="2">
        <v>44364.783763754051</v>
      </c>
      <c r="C59765">
        <v>49641</v>
      </c>
      <c r="D59765">
        <v>120809</v>
      </c>
      <c r="E59765" t="str">
        <f>VLOOKUP(C59765,Подписчики!A:C,2,0)</f>
        <v>UTC+1</v>
      </c>
      <c r="F59765" s="2"/>
    </row>
    <row r="59766" spans="1:6" x14ac:dyDescent="0.25">
      <c r="A59766">
        <v>182597</v>
      </c>
      <c r="B59766" s="2">
        <v>44364.783763754051</v>
      </c>
      <c r="C59766">
        <v>132940</v>
      </c>
      <c r="D59766">
        <v>50669</v>
      </c>
      <c r="E59766" t="str">
        <f>VLOOKUP(C59766,Подписчики!A:C,2,0)</f>
        <v>UTC+1</v>
      </c>
      <c r="F59766" s="2"/>
    </row>
    <row r="59767" spans="1:6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t="str">
        <f>VLOOKUP(C59767,Подписчики!A:C,2,0)</f>
        <v>UTC+1</v>
      </c>
      <c r="F59767" s="2"/>
    </row>
    <row r="59768" spans="1:6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t="str">
        <f>VLOOKUP(C59768,Подписчики!A:C,2,0)</f>
        <v>UTC+1</v>
      </c>
      <c r="F59768" s="2"/>
    </row>
    <row r="59769" spans="1:6" x14ac:dyDescent="0.25">
      <c r="A59769">
        <v>182607</v>
      </c>
      <c r="B59769" s="2">
        <v>44364.78497734628</v>
      </c>
      <c r="C59769">
        <v>105814</v>
      </c>
      <c r="D59769">
        <v>347393</v>
      </c>
      <c r="E59769" t="str">
        <f>VLOOKUP(C59769,Подписчики!A:C,2,0)</f>
        <v>UTC+4</v>
      </c>
      <c r="F59769" s="2"/>
    </row>
    <row r="59770" spans="1:6" x14ac:dyDescent="0.25">
      <c r="A59770">
        <v>182610</v>
      </c>
      <c r="B59770" s="2">
        <v>44364.78497734628</v>
      </c>
      <c r="C59770">
        <v>260827</v>
      </c>
      <c r="D59770">
        <v>418854</v>
      </c>
      <c r="E59770" t="str">
        <f>VLOOKUP(C59770,Подписчики!A:C,2,0)</f>
        <v>UTC+0</v>
      </c>
      <c r="F59770" s="2"/>
    </row>
    <row r="59771" spans="1:6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t="str">
        <f>VLOOKUP(C59771,Подписчики!A:C,2,0)</f>
        <v>UTC+1</v>
      </c>
      <c r="F59771" s="2"/>
    </row>
    <row r="59772" spans="1:6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t="str">
        <f>VLOOKUP(C59772,Подписчики!A:C,2,0)</f>
        <v>UTC+1</v>
      </c>
      <c r="F59772" s="2"/>
    </row>
    <row r="59773" spans="1:6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t="str">
        <f>VLOOKUP(C59773,Подписчики!A:C,2,0)</f>
        <v>UTC+1</v>
      </c>
      <c r="F59773" s="2"/>
    </row>
    <row r="59774" spans="1:6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t="str">
        <f>VLOOKUP(C59774,Подписчики!A:C,2,0)</f>
        <v>UTC+2</v>
      </c>
      <c r="F59774" s="2"/>
    </row>
    <row r="59775" spans="1:6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t="str">
        <f>VLOOKUP(C59775,Подписчики!A:C,2,0)</f>
        <v>UTC+1</v>
      </c>
      <c r="F59775" s="2"/>
    </row>
    <row r="59776" spans="1:6" x14ac:dyDescent="0.25">
      <c r="A59776">
        <v>182628</v>
      </c>
      <c r="B59776" s="2">
        <v>44364.78780906149</v>
      </c>
      <c r="C59776">
        <v>73609</v>
      </c>
      <c r="D59776">
        <v>230507</v>
      </c>
      <c r="E59776" t="str">
        <f>VLOOKUP(C59776,Подписчики!A:C,2,0)</f>
        <v>UTC+3</v>
      </c>
      <c r="F59776" s="2"/>
    </row>
    <row r="59777" spans="1:6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t="str">
        <f>VLOOKUP(C59777,Подписчики!A:C,2,0)</f>
        <v>UTC+1</v>
      </c>
      <c r="F59777" s="2"/>
    </row>
    <row r="59778" spans="1:6" x14ac:dyDescent="0.25">
      <c r="A59778">
        <v>182637</v>
      </c>
      <c r="B59778" s="2">
        <v>44364.78902265372</v>
      </c>
      <c r="C59778">
        <v>154327</v>
      </c>
      <c r="D59778">
        <v>405737</v>
      </c>
      <c r="E59778" t="str">
        <f>VLOOKUP(C59778,Подписчики!A:C,2,0)</f>
        <v>UTC+2</v>
      </c>
      <c r="F59778" s="2"/>
    </row>
    <row r="59779" spans="1:6" x14ac:dyDescent="0.25">
      <c r="A59779">
        <v>182642</v>
      </c>
      <c r="B59779" s="2">
        <v>44364.789333333334</v>
      </c>
      <c r="C59779">
        <v>52891</v>
      </c>
      <c r="D59779">
        <v>473327</v>
      </c>
      <c r="E59779" t="str">
        <f>VLOOKUP(C59779,Подписчики!A:C,2,0)</f>
        <v>UTC-8</v>
      </c>
      <c r="F59779" s="2"/>
    </row>
    <row r="59780" spans="1:6" x14ac:dyDescent="0.25">
      <c r="A59780">
        <v>182645</v>
      </c>
      <c r="B59780" s="2">
        <v>44364.789831715214</v>
      </c>
      <c r="C59780">
        <v>125012</v>
      </c>
      <c r="D59780">
        <v>21407</v>
      </c>
      <c r="E59780" t="str">
        <f>VLOOKUP(C59780,Подписчики!A:C,2,0)</f>
        <v>UTC+0</v>
      </c>
      <c r="F59780" s="2"/>
    </row>
    <row r="59781" spans="1:6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t="str">
        <f>VLOOKUP(C59781,Подписчики!A:C,2,0)</f>
        <v>UTC+0</v>
      </c>
      <c r="F59781" s="2"/>
    </row>
    <row r="59782" spans="1:6" x14ac:dyDescent="0.25">
      <c r="A59782">
        <v>182655</v>
      </c>
      <c r="B59782" s="2">
        <v>44364.790333333338</v>
      </c>
      <c r="C59782">
        <v>60004</v>
      </c>
      <c r="D59782">
        <v>391404</v>
      </c>
      <c r="E59782" t="str">
        <f>VLOOKUP(C59782,Подписчики!A:C,2,0)</f>
        <v>UTC+1</v>
      </c>
      <c r="F59782" s="2"/>
    </row>
    <row r="59783" spans="1:6" x14ac:dyDescent="0.25">
      <c r="A59783">
        <v>182657</v>
      </c>
      <c r="B59783" s="2">
        <v>44364.7906407767</v>
      </c>
      <c r="C59783">
        <v>92053</v>
      </c>
      <c r="D59783">
        <v>411922</v>
      </c>
      <c r="E59783" t="str">
        <f>VLOOKUP(C59783,Подписчики!A:C,2,0)</f>
        <v>UTC+6</v>
      </c>
      <c r="F59783" s="2"/>
    </row>
    <row r="59784" spans="1:6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t="str">
        <f>VLOOKUP(C59784,Подписчики!A:C,2,0)</f>
        <v>UTC+3</v>
      </c>
      <c r="F59784" s="2"/>
    </row>
    <row r="59785" spans="1:6" x14ac:dyDescent="0.25">
      <c r="A59785">
        <v>182664</v>
      </c>
      <c r="B59785" s="2">
        <v>44364.791449838187</v>
      </c>
      <c r="C59785">
        <v>68288</v>
      </c>
      <c r="D59785">
        <v>411922</v>
      </c>
      <c r="E59785" t="str">
        <f>VLOOKUP(C59785,Подписчики!A:C,2,0)</f>
        <v>UTC+0</v>
      </c>
      <c r="F59785" s="2"/>
    </row>
    <row r="59786" spans="1:6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t="str">
        <f>VLOOKUP(C59786,Подписчики!A:C,2,0)</f>
        <v>UTC+1</v>
      </c>
      <c r="F59786" s="2"/>
    </row>
    <row r="59787" spans="1:6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t="str">
        <f>VLOOKUP(C59787,Подписчики!A:C,2,0)</f>
        <v>UTC+1</v>
      </c>
      <c r="F59787" s="2"/>
    </row>
    <row r="59788" spans="1:6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t="str">
        <f>VLOOKUP(C59788,Подписчики!A:C,2,0)</f>
        <v>UTC+2</v>
      </c>
      <c r="F59788" s="2"/>
    </row>
    <row r="59789" spans="1:6" x14ac:dyDescent="0.25">
      <c r="A59789">
        <v>182673</v>
      </c>
      <c r="B59789" s="2">
        <v>44364.792663430424</v>
      </c>
      <c r="C59789">
        <v>22298</v>
      </c>
      <c r="D59789">
        <v>254768</v>
      </c>
      <c r="E59789" t="str">
        <f>VLOOKUP(C59789,Подписчики!A:C,2,0)</f>
        <v>UTC+3</v>
      </c>
      <c r="F59789" s="2"/>
    </row>
    <row r="59790" spans="1:6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t="str">
        <f>VLOOKUP(C59790,Подписчики!A:C,2,0)</f>
        <v>UTC+3</v>
      </c>
      <c r="F59790" s="2"/>
    </row>
    <row r="59791" spans="1:6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t="str">
        <f>VLOOKUP(C59791,Подписчики!A:C,2,0)</f>
        <v>UTC+2</v>
      </c>
      <c r="F59791" s="2"/>
    </row>
    <row r="59792" spans="1:6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t="str">
        <f>VLOOKUP(C59792,Подписчики!A:C,2,0)</f>
        <v>UTC+5</v>
      </c>
      <c r="F59792" s="2"/>
    </row>
    <row r="59793" spans="1:6" x14ac:dyDescent="0.25">
      <c r="A59793">
        <v>182689</v>
      </c>
      <c r="B59793" s="2">
        <v>44364.795090614891</v>
      </c>
      <c r="C59793">
        <v>51959</v>
      </c>
      <c r="D59793">
        <v>138209</v>
      </c>
      <c r="E59793" t="str">
        <f>VLOOKUP(C59793,Подписчики!A:C,2,0)</f>
        <v>UTC+1</v>
      </c>
      <c r="F59793" s="2"/>
    </row>
    <row r="59794" spans="1:6" x14ac:dyDescent="0.25">
      <c r="A59794">
        <v>182691</v>
      </c>
      <c r="B59794" s="2">
        <v>44364.795495145627</v>
      </c>
      <c r="C59794">
        <v>11036</v>
      </c>
      <c r="D59794">
        <v>256093</v>
      </c>
      <c r="E59794" t="str">
        <f>VLOOKUP(C59794,Подписчики!A:C,2,0)</f>
        <v>UTC+2</v>
      </c>
      <c r="F59794" s="2"/>
    </row>
    <row r="59795" spans="1:6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t="str">
        <f>VLOOKUP(C59795,Подписчики!A:C,2,0)</f>
        <v>UTC+0</v>
      </c>
      <c r="F59795" s="2"/>
    </row>
    <row r="59796" spans="1:6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t="str">
        <f>VLOOKUP(C59796,Подписчики!A:C,2,0)</f>
        <v>UTC+1</v>
      </c>
      <c r="F59796" s="2"/>
    </row>
    <row r="59797" spans="1:6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t="str">
        <f>VLOOKUP(C59797,Подписчики!A:C,2,0)</f>
        <v>UTC+0</v>
      </c>
      <c r="F59797" s="2"/>
    </row>
    <row r="59798" spans="1:6" x14ac:dyDescent="0.25">
      <c r="A59798">
        <v>182705</v>
      </c>
      <c r="B59798" s="2">
        <v>44364.797113268607</v>
      </c>
      <c r="C59798">
        <v>70172</v>
      </c>
      <c r="D59798">
        <v>428794</v>
      </c>
      <c r="E59798" t="str">
        <f>VLOOKUP(C59798,Подписчики!A:C,2,0)</f>
        <v>UTC+2</v>
      </c>
      <c r="F59798" s="2"/>
    </row>
    <row r="59799" spans="1:6" x14ac:dyDescent="0.25">
      <c r="A59799">
        <v>182709</v>
      </c>
      <c r="B59799" s="2">
        <v>44364.797922330094</v>
      </c>
      <c r="C59799">
        <v>27078</v>
      </c>
      <c r="D59799">
        <v>411922</v>
      </c>
      <c r="E59799" t="str">
        <f>VLOOKUP(C59799,Подписчики!A:C,2,0)</f>
        <v>UTC+0</v>
      </c>
      <c r="F59799" s="2"/>
    </row>
    <row r="59800" spans="1:6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t="str">
        <f>VLOOKUP(C59800,Подписчики!A:C,2,0)</f>
        <v>UTC+0</v>
      </c>
      <c r="F59800" s="2"/>
    </row>
    <row r="59801" spans="1:6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t="str">
        <f>VLOOKUP(C59801,Подписчики!A:C,2,0)</f>
        <v>UTC+1</v>
      </c>
      <c r="F59801" s="2"/>
    </row>
    <row r="59802" spans="1:6" x14ac:dyDescent="0.25">
      <c r="A59802">
        <v>182720</v>
      </c>
      <c r="B59802" s="2">
        <v>44364.79873139158</v>
      </c>
      <c r="C59802">
        <v>109596</v>
      </c>
      <c r="D59802">
        <v>158978</v>
      </c>
      <c r="E59802" t="str">
        <f>VLOOKUP(C59802,Подписчики!A:C,2,0)</f>
        <v>UTC+2</v>
      </c>
      <c r="F59802" s="2"/>
    </row>
    <row r="59803" spans="1:6" x14ac:dyDescent="0.25">
      <c r="A59803">
        <v>182725</v>
      </c>
      <c r="B59803" s="2">
        <v>44364.79873139158</v>
      </c>
      <c r="C59803">
        <v>167008</v>
      </c>
      <c r="D59803">
        <v>250679</v>
      </c>
      <c r="E59803" t="str">
        <f>VLOOKUP(C59803,Подписчики!A:C,2,0)</f>
        <v>UTC+2</v>
      </c>
      <c r="F59803" s="2"/>
    </row>
    <row r="59804" spans="1:6" x14ac:dyDescent="0.25">
      <c r="A59804">
        <v>182727</v>
      </c>
      <c r="B59804" s="2">
        <v>44364.799540453074</v>
      </c>
      <c r="C59804">
        <v>64095</v>
      </c>
      <c r="D59804">
        <v>118549</v>
      </c>
      <c r="E59804" t="str">
        <f>VLOOKUP(C59804,Подписчики!A:C,2,0)</f>
        <v>UTC+0</v>
      </c>
      <c r="F59804" s="2"/>
    </row>
    <row r="59805" spans="1:6" x14ac:dyDescent="0.25">
      <c r="A59805">
        <v>182729</v>
      </c>
      <c r="B59805" s="2">
        <v>44364.801563106797</v>
      </c>
      <c r="C59805">
        <v>87270</v>
      </c>
      <c r="D59805">
        <v>304128</v>
      </c>
      <c r="E59805" t="str">
        <f>VLOOKUP(C59805,Подписчики!A:C,2,0)</f>
        <v>UTC-3</v>
      </c>
      <c r="F59805" s="2"/>
    </row>
    <row r="59806" spans="1:6" x14ac:dyDescent="0.25">
      <c r="A59806">
        <v>182732</v>
      </c>
      <c r="B59806" s="2">
        <v>44364.801967637541</v>
      </c>
      <c r="C59806">
        <v>12615</v>
      </c>
      <c r="D59806">
        <v>250679</v>
      </c>
      <c r="E59806" t="str">
        <f>VLOOKUP(C59806,Подписчики!A:C,2,0)</f>
        <v>UTC+2</v>
      </c>
      <c r="F59806" s="2"/>
    </row>
    <row r="59807" spans="1:6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t="str">
        <f>VLOOKUP(C59807,Подписчики!A:C,2,0)</f>
        <v>UTC+0</v>
      </c>
      <c r="F59807" s="2"/>
    </row>
    <row r="59808" spans="1:6" x14ac:dyDescent="0.25">
      <c r="A59808">
        <v>182739</v>
      </c>
      <c r="B59808" s="2">
        <v>44364.803181229778</v>
      </c>
      <c r="C59808">
        <v>71149</v>
      </c>
      <c r="D59808">
        <v>347393</v>
      </c>
      <c r="E59808" t="str">
        <f>VLOOKUP(C59808,Подписчики!A:C,2,0)</f>
        <v>UTC+1</v>
      </c>
      <c r="F59808" s="2"/>
    </row>
    <row r="59809" spans="1:6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t="str">
        <f>VLOOKUP(C59809,Подписчики!A:C,2,0)</f>
        <v>UTC+2</v>
      </c>
      <c r="F59809" s="2"/>
    </row>
    <row r="59810" spans="1:6" x14ac:dyDescent="0.25">
      <c r="A59810">
        <v>182748</v>
      </c>
      <c r="B59810" s="2">
        <v>44364.805203883494</v>
      </c>
      <c r="C59810">
        <v>71391</v>
      </c>
      <c r="D59810">
        <v>89017</v>
      </c>
      <c r="E59810" t="str">
        <f>VLOOKUP(C59810,Подписчики!A:C,2,0)</f>
        <v>UTC+2</v>
      </c>
      <c r="F59810" s="2"/>
    </row>
    <row r="59811" spans="1:6" x14ac:dyDescent="0.25">
      <c r="A59811">
        <v>182749</v>
      </c>
      <c r="B59811" s="2">
        <v>44364.80601294498</v>
      </c>
      <c r="C59811">
        <v>181871</v>
      </c>
      <c r="D59811">
        <v>287493</v>
      </c>
      <c r="E59811" t="str">
        <f>VLOOKUP(C59811,Подписчики!A:C,2,0)</f>
        <v>UTC+0</v>
      </c>
      <c r="F59811" s="2"/>
    </row>
    <row r="59812" spans="1:6" x14ac:dyDescent="0.25">
      <c r="A59812">
        <v>182751</v>
      </c>
      <c r="B59812" s="2">
        <v>44364.807631067961</v>
      </c>
      <c r="C59812">
        <v>92842</v>
      </c>
      <c r="D59812">
        <v>347008</v>
      </c>
      <c r="E59812" t="str">
        <f>VLOOKUP(C59812,Подписчики!A:C,2,0)</f>
        <v>UTC+0</v>
      </c>
      <c r="F59812" s="2"/>
    </row>
    <row r="59813" spans="1:6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t="str">
        <f>VLOOKUP(C59813,Подписчики!A:C,2,0)</f>
        <v>UTC+1</v>
      </c>
      <c r="F59813" s="2"/>
    </row>
    <row r="59814" spans="1:6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t="str">
        <f>VLOOKUP(C59814,Подписчики!A:C,2,0)</f>
        <v>UTC+1</v>
      </c>
      <c r="F59814" s="2"/>
    </row>
    <row r="59815" spans="1:6" x14ac:dyDescent="0.25">
      <c r="A59815">
        <v>182764</v>
      </c>
      <c r="B59815" s="2">
        <v>44364.810058252428</v>
      </c>
      <c r="C59815">
        <v>56721</v>
      </c>
      <c r="D59815">
        <v>351192</v>
      </c>
      <c r="E59815" t="str">
        <f>VLOOKUP(C59815,Подписчики!A:C,2,0)</f>
        <v>UTC+6</v>
      </c>
      <c r="F59815" s="2"/>
    </row>
    <row r="59816" spans="1:6" x14ac:dyDescent="0.25">
      <c r="A59816">
        <v>182766</v>
      </c>
      <c r="B59816" s="2">
        <v>44364.810867313914</v>
      </c>
      <c r="C59816">
        <v>19087</v>
      </c>
      <c r="D59816">
        <v>156555</v>
      </c>
      <c r="E59816" t="str">
        <f>VLOOKUP(C59816,Подписчики!A:C,2,0)</f>
        <v>UTC+0</v>
      </c>
      <c r="F59816" s="2"/>
    </row>
    <row r="59817" spans="1:6" x14ac:dyDescent="0.25">
      <c r="A59817">
        <v>182770</v>
      </c>
      <c r="B59817" s="2">
        <v>44364.811271844657</v>
      </c>
      <c r="C59817">
        <v>228775</v>
      </c>
      <c r="D59817">
        <v>75550</v>
      </c>
      <c r="E59817" t="str">
        <f>VLOOKUP(C59817,Подписчики!A:C,2,0)</f>
        <v>UTC+5</v>
      </c>
      <c r="F59817" s="2"/>
    </row>
    <row r="59818" spans="1:6" x14ac:dyDescent="0.25">
      <c r="A59818">
        <v>182775</v>
      </c>
      <c r="B59818" s="2">
        <v>44364.811271844665</v>
      </c>
      <c r="C59818">
        <v>21859</v>
      </c>
      <c r="D59818">
        <v>308303</v>
      </c>
      <c r="E59818" t="str">
        <f>VLOOKUP(C59818,Подписчики!A:C,2,0)</f>
        <v>UTC+1</v>
      </c>
      <c r="F59818" s="2"/>
    </row>
    <row r="59819" spans="1:6" x14ac:dyDescent="0.25">
      <c r="A59819">
        <v>182776</v>
      </c>
      <c r="B59819" s="2">
        <v>44364.811676375401</v>
      </c>
      <c r="C59819">
        <v>63927</v>
      </c>
      <c r="D59819">
        <v>5151</v>
      </c>
      <c r="E59819" t="str">
        <f>VLOOKUP(C59819,Подписчики!A:C,2,0)</f>
        <v>UTC+2</v>
      </c>
      <c r="F59819" s="2"/>
    </row>
    <row r="59820" spans="1:6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t="str">
        <f>VLOOKUP(C59820,Подписчики!A:C,2,0)</f>
        <v>UTC+2</v>
      </c>
      <c r="F59820" s="2"/>
    </row>
    <row r="59821" spans="1:6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t="str">
        <f>VLOOKUP(C59821,Подписчики!A:C,2,0)</f>
        <v>UTC+3</v>
      </c>
      <c r="F59821" s="2"/>
    </row>
    <row r="59822" spans="1:6" x14ac:dyDescent="0.25">
      <c r="A59822">
        <v>182784</v>
      </c>
      <c r="B59822" s="2">
        <v>44364.815317152104</v>
      </c>
      <c r="C59822">
        <v>49836</v>
      </c>
      <c r="D59822">
        <v>6484</v>
      </c>
      <c r="E59822" t="str">
        <f>VLOOKUP(C59822,Подписчики!A:C,2,0)</f>
        <v>UTC+3</v>
      </c>
      <c r="F59822" s="2"/>
    </row>
    <row r="59823" spans="1:6" x14ac:dyDescent="0.25">
      <c r="A59823">
        <v>182785</v>
      </c>
      <c r="B59823" s="2">
        <v>44364.815721682848</v>
      </c>
      <c r="C59823">
        <v>98190</v>
      </c>
      <c r="D59823">
        <v>158978</v>
      </c>
      <c r="E59823" t="str">
        <f>VLOOKUP(C59823,Подписчики!A:C,2,0)</f>
        <v>UTC+0</v>
      </c>
      <c r="F59823" s="2"/>
    </row>
    <row r="59824" spans="1:6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t="str">
        <f>VLOOKUP(C59824,Подписчики!A:C,2,0)</f>
        <v>UTC+0</v>
      </c>
      <c r="F59824" s="2"/>
    </row>
    <row r="59825" spans="1:6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t="str">
        <f>VLOOKUP(C59825,Подписчики!A:C,2,0)</f>
        <v>UTC+2</v>
      </c>
      <c r="F59825" s="2"/>
    </row>
    <row r="59826" spans="1:6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t="str">
        <f>VLOOKUP(C59826,Подписчики!A:C,2,0)</f>
        <v>UTC+2</v>
      </c>
      <c r="F59826" s="2"/>
    </row>
    <row r="59827" spans="1:6" x14ac:dyDescent="0.25">
      <c r="A59827">
        <v>182799</v>
      </c>
      <c r="B59827" s="2">
        <v>44364.820171521038</v>
      </c>
      <c r="C59827">
        <v>239430</v>
      </c>
      <c r="D59827">
        <v>70091</v>
      </c>
      <c r="E59827" t="str">
        <f>VLOOKUP(C59827,Подписчики!A:C,2,0)</f>
        <v>UTC+3</v>
      </c>
      <c r="F59827" s="2"/>
    </row>
    <row r="59828" spans="1:6" x14ac:dyDescent="0.25">
      <c r="A59828">
        <v>182804</v>
      </c>
      <c r="B59828" s="2">
        <v>44364.820980582524</v>
      </c>
      <c r="C59828">
        <v>11353</v>
      </c>
      <c r="D59828">
        <v>230507</v>
      </c>
      <c r="E59828" t="str">
        <f>VLOOKUP(C59828,Подписчики!A:C,2,0)</f>
        <v>UTC+1</v>
      </c>
      <c r="F59828" s="2"/>
    </row>
    <row r="59829" spans="1:6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t="str">
        <f>VLOOKUP(C59829,Подписчики!A:C,2,0)</f>
        <v>UTC+1</v>
      </c>
      <c r="F59829" s="2"/>
    </row>
    <row r="59830" spans="1:6" x14ac:dyDescent="0.25">
      <c r="A59830">
        <v>182811</v>
      </c>
      <c r="B59830" s="2">
        <v>44364.821385113268</v>
      </c>
      <c r="C59830">
        <v>90306</v>
      </c>
      <c r="D59830">
        <v>172797</v>
      </c>
      <c r="E59830" t="str">
        <f>VLOOKUP(C59830,Подписчики!A:C,2,0)</f>
        <v>UTC+2</v>
      </c>
      <c r="F59830" s="2"/>
    </row>
    <row r="59831" spans="1:6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t="str">
        <f>VLOOKUP(C59831,Подписчики!A:C,2,0)</f>
        <v>UTC+2</v>
      </c>
      <c r="F59831" s="2"/>
    </row>
    <row r="59832" spans="1:6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t="str">
        <f>VLOOKUP(C59832,Подписчики!A:C,2,0)</f>
        <v>UTC+3</v>
      </c>
      <c r="F59832" s="2"/>
    </row>
    <row r="59833" spans="1:6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t="str">
        <f>VLOOKUP(C59833,Подписчики!A:C,2,0)</f>
        <v>UTC+3</v>
      </c>
      <c r="F59833" s="2"/>
    </row>
    <row r="59834" spans="1:6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t="str">
        <f>VLOOKUP(C59834,Подписчики!A:C,2,0)</f>
        <v>UTC+0</v>
      </c>
      <c r="F59834" s="2"/>
    </row>
    <row r="59835" spans="1:6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t="str">
        <f>VLOOKUP(C59835,Подписчики!A:C,2,0)</f>
        <v>UTC+1</v>
      </c>
      <c r="F59835" s="2"/>
    </row>
    <row r="59836" spans="1:6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t="str">
        <f>VLOOKUP(C59836,Подписчики!A:C,2,0)</f>
        <v>UTC+1</v>
      </c>
      <c r="F59836" s="2"/>
    </row>
    <row r="59837" spans="1:6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t="str">
        <f>VLOOKUP(C59837,Подписчики!A:C,2,0)</f>
        <v>UTC+2</v>
      </c>
      <c r="F59837" s="2"/>
    </row>
    <row r="59838" spans="1:6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t="str">
        <f>VLOOKUP(C59838,Подписчики!A:C,2,0)</f>
        <v>UTC+2</v>
      </c>
      <c r="F59838" s="2"/>
    </row>
    <row r="59839" spans="1:6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t="str">
        <f>VLOOKUP(C59839,Подписчики!A:C,2,0)</f>
        <v>UTC-1</v>
      </c>
      <c r="F59839" s="2"/>
    </row>
    <row r="59840" spans="1:6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t="str">
        <f>VLOOKUP(C59840,Подписчики!A:C,2,0)</f>
        <v>UTC+3</v>
      </c>
      <c r="F59840" s="2"/>
    </row>
    <row r="59841" spans="1:6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t="str">
        <f>VLOOKUP(C59841,Подписчики!A:C,2,0)</f>
        <v>UTC+0</v>
      </c>
      <c r="F59841" s="2"/>
    </row>
    <row r="59842" spans="1:6" x14ac:dyDescent="0.25">
      <c r="A59842">
        <v>182842</v>
      </c>
      <c r="B59842" s="2">
        <v>44364.827048543688</v>
      </c>
      <c r="C59842">
        <v>75677</v>
      </c>
      <c r="D59842">
        <v>351192</v>
      </c>
      <c r="E59842" t="str">
        <f>VLOOKUP(C59842,Подписчики!A:C,2,0)</f>
        <v>UTC+0</v>
      </c>
      <c r="F59842" s="2"/>
    </row>
    <row r="59843" spans="1:6" x14ac:dyDescent="0.25">
      <c r="A59843">
        <v>182844</v>
      </c>
      <c r="B59843" s="2">
        <v>44364.827453074438</v>
      </c>
      <c r="C59843">
        <v>60543</v>
      </c>
      <c r="D59843">
        <v>148038</v>
      </c>
      <c r="E59843" t="str">
        <f>VLOOKUP(C59843,Подписчики!A:C,2,0)</f>
        <v>UTC+1</v>
      </c>
      <c r="F59843" s="2"/>
    </row>
    <row r="59844" spans="1:6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t="str">
        <f>VLOOKUP(C59844,Подписчики!A:C,2,0)</f>
        <v>UTC+1</v>
      </c>
      <c r="F59844" s="2"/>
    </row>
    <row r="59845" spans="1:6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t="str">
        <f>VLOOKUP(C59845,Подписчики!A:C,2,0)</f>
        <v>UTC+1</v>
      </c>
      <c r="F59845" s="2"/>
    </row>
    <row r="59846" spans="1:6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t="str">
        <f>VLOOKUP(C59846,Подписчики!A:C,2,0)</f>
        <v>UTC+0</v>
      </c>
      <c r="F59846" s="2"/>
    </row>
    <row r="59847" spans="1:6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t="str">
        <f>VLOOKUP(C59847,Подписчики!A:C,2,0)</f>
        <v>UTC+1</v>
      </c>
      <c r="F59847" s="2"/>
    </row>
    <row r="59848" spans="1:6" x14ac:dyDescent="0.25">
      <c r="A59848">
        <v>182854</v>
      </c>
      <c r="B59848" s="2">
        <v>44364.831093851128</v>
      </c>
      <c r="C59848">
        <v>28107</v>
      </c>
      <c r="D59848">
        <v>347008</v>
      </c>
      <c r="E59848" t="str">
        <f>VLOOKUP(C59848,Подписчики!A:C,2,0)</f>
        <v>UTC+2</v>
      </c>
      <c r="F59848" s="2"/>
    </row>
    <row r="59849" spans="1:6" x14ac:dyDescent="0.25">
      <c r="A59849">
        <v>182856</v>
      </c>
      <c r="B59849" s="2">
        <v>44364.832307443365</v>
      </c>
      <c r="C59849">
        <v>10599</v>
      </c>
      <c r="D59849">
        <v>324094</v>
      </c>
      <c r="E59849" t="str">
        <f>VLOOKUP(C59849,Подписчики!A:C,2,0)</f>
        <v>UTC+1</v>
      </c>
      <c r="F59849" s="2"/>
    </row>
    <row r="59850" spans="1:6" x14ac:dyDescent="0.25">
      <c r="A59850">
        <v>182861</v>
      </c>
      <c r="B59850" s="2">
        <v>44364.833925566345</v>
      </c>
      <c r="C59850">
        <v>85149</v>
      </c>
      <c r="D59850">
        <v>471403</v>
      </c>
      <c r="E59850" t="str">
        <f>VLOOKUP(C59850,Подписчики!A:C,2,0)</f>
        <v>UTC+1</v>
      </c>
      <c r="F59850" s="2"/>
    </row>
    <row r="59851" spans="1:6" x14ac:dyDescent="0.25">
      <c r="A59851">
        <v>182863</v>
      </c>
      <c r="B59851" s="2">
        <v>44364.834666666662</v>
      </c>
      <c r="C59851">
        <v>1446</v>
      </c>
      <c r="D59851">
        <v>154256</v>
      </c>
      <c r="E59851" t="str">
        <f>VLOOKUP(C59851,Подписчики!A:C,2,0)</f>
        <v>UTC+2</v>
      </c>
      <c r="F59851" s="2"/>
    </row>
    <row r="59852" spans="1:6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t="str">
        <f>VLOOKUP(C59852,Подписчики!A:C,2,0)</f>
        <v>UTC+3</v>
      </c>
      <c r="F59852" s="2"/>
    </row>
    <row r="59853" spans="1:6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t="str">
        <f>VLOOKUP(C59853,Подписчики!A:C,2,0)</f>
        <v>UTC+1</v>
      </c>
      <c r="F59853" s="2"/>
    </row>
    <row r="59854" spans="1:6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t="str">
        <f>VLOOKUP(C59854,Подписчики!A:C,2,0)</f>
        <v>UTC+1</v>
      </c>
      <c r="F59854" s="2"/>
    </row>
    <row r="59855" spans="1:6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t="str">
        <f>VLOOKUP(C59855,Подписчики!A:C,2,0)</f>
        <v>UTC+1</v>
      </c>
      <c r="F59855" s="2"/>
    </row>
    <row r="59856" spans="1:6" x14ac:dyDescent="0.25">
      <c r="A59856">
        <v>182877</v>
      </c>
      <c r="B59856" s="2">
        <v>44364.837970873785</v>
      </c>
      <c r="C59856">
        <v>345956</v>
      </c>
      <c r="D59856">
        <v>91930</v>
      </c>
      <c r="E59856" t="str">
        <f>VLOOKUP(C59856,Подписчики!A:C,2,0)</f>
        <v>UTC+3</v>
      </c>
      <c r="F59856" s="2"/>
    </row>
    <row r="59857" spans="1:6" x14ac:dyDescent="0.25">
      <c r="A59857">
        <v>182879</v>
      </c>
      <c r="B59857" s="2">
        <v>44364.838333333333</v>
      </c>
      <c r="C59857">
        <v>71880</v>
      </c>
      <c r="D59857">
        <v>324893</v>
      </c>
      <c r="E59857" t="str">
        <f>VLOOKUP(C59857,Подписчики!A:C,2,0)</f>
        <v>UTC+1</v>
      </c>
      <c r="F59857" s="2"/>
    </row>
    <row r="59858" spans="1:6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t="str">
        <f>VLOOKUP(C59858,Подписчики!A:C,2,0)</f>
        <v>UTC+2</v>
      </c>
      <c r="F59858" s="2"/>
    </row>
    <row r="59859" spans="1:6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t="str">
        <f>VLOOKUP(C59859,Подписчики!A:C,2,0)</f>
        <v>UTC+1</v>
      </c>
      <c r="F59859" s="2"/>
    </row>
    <row r="59860" spans="1:6" x14ac:dyDescent="0.25">
      <c r="A59860">
        <v>182893</v>
      </c>
      <c r="B59860" s="2">
        <v>44364.839588996765</v>
      </c>
      <c r="C59860">
        <v>320167</v>
      </c>
      <c r="D59860">
        <v>74456</v>
      </c>
      <c r="E59860" t="str">
        <f>VLOOKUP(C59860,Подписчики!A:C,2,0)</f>
        <v>UTC+3</v>
      </c>
      <c r="F59860" s="2"/>
    </row>
    <row r="59861" spans="1:6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t="str">
        <f>VLOOKUP(C59861,Подписчики!A:C,2,0)</f>
        <v>UTC+4</v>
      </c>
      <c r="F59861" s="2"/>
    </row>
    <row r="59862" spans="1:6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t="str">
        <f>VLOOKUP(C59862,Подписчики!A:C,2,0)</f>
        <v>UTC+1</v>
      </c>
      <c r="F59862" s="2"/>
    </row>
    <row r="59863" spans="1:6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t="str">
        <f>VLOOKUP(C59863,Подписчики!A:C,2,0)</f>
        <v>UTC+1</v>
      </c>
      <c r="F59863" s="2"/>
    </row>
    <row r="59864" spans="1:6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t="str">
        <f>VLOOKUP(C59864,Подписчики!A:C,2,0)</f>
        <v>UTC+2</v>
      </c>
      <c r="F59864" s="2"/>
    </row>
    <row r="59865" spans="1:6" x14ac:dyDescent="0.25">
      <c r="A59865">
        <v>182907</v>
      </c>
      <c r="B59865" s="2">
        <v>44364.843229773462</v>
      </c>
      <c r="C59865">
        <v>70774</v>
      </c>
      <c r="D59865">
        <v>301518</v>
      </c>
      <c r="E59865" t="str">
        <f>VLOOKUP(C59865,Подписчики!A:C,2,0)</f>
        <v>UTC+0</v>
      </c>
      <c r="F59865" s="2"/>
    </row>
    <row r="59866" spans="1:6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t="str">
        <f>VLOOKUP(C59866,Подписчики!A:C,2,0)</f>
        <v>UTC-4</v>
      </c>
      <c r="F59866" s="2"/>
    </row>
    <row r="59867" spans="1:6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t="str">
        <f>VLOOKUP(C59867,Подписчики!A:C,2,0)</f>
        <v>UTC+2</v>
      </c>
      <c r="F59867" s="2"/>
    </row>
    <row r="59868" spans="1:6" x14ac:dyDescent="0.25">
      <c r="A59868">
        <v>182915</v>
      </c>
      <c r="B59868" s="2">
        <v>44364.844847896442</v>
      </c>
      <c r="C59868">
        <v>94759</v>
      </c>
      <c r="D59868">
        <v>43842</v>
      </c>
      <c r="E59868" t="str">
        <f>VLOOKUP(C59868,Подписчики!A:C,2,0)</f>
        <v>UTC+0</v>
      </c>
      <c r="F59868" s="2"/>
    </row>
    <row r="59869" spans="1:6" x14ac:dyDescent="0.25">
      <c r="A59869">
        <v>182920</v>
      </c>
      <c r="B59869" s="2">
        <v>44364.845656957928</v>
      </c>
      <c r="C59869">
        <v>27141</v>
      </c>
      <c r="D59869">
        <v>322864</v>
      </c>
      <c r="E59869" t="str">
        <f>VLOOKUP(C59869,Подписчики!A:C,2,0)</f>
        <v>UTC+2</v>
      </c>
      <c r="F59869" s="2"/>
    </row>
    <row r="59870" spans="1:6" x14ac:dyDescent="0.25">
      <c r="A59870">
        <v>182922</v>
      </c>
      <c r="B59870" s="2">
        <v>44364.846870550158</v>
      </c>
      <c r="C59870">
        <v>336240</v>
      </c>
      <c r="D59870">
        <v>95288</v>
      </c>
      <c r="E59870" t="str">
        <f>VLOOKUP(C59870,Подписчики!A:C,2,0)</f>
        <v>UTC-3</v>
      </c>
      <c r="F59870" s="2"/>
    </row>
    <row r="59871" spans="1:6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t="str">
        <f>VLOOKUP(C59871,Подписчики!A:C,2,0)</f>
        <v>UTC+3</v>
      </c>
      <c r="F59871" s="2"/>
    </row>
    <row r="59872" spans="1:6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t="str">
        <f>VLOOKUP(C59872,Подписчики!A:C,2,0)</f>
        <v>UTC+2</v>
      </c>
      <c r="F59872" s="2"/>
    </row>
    <row r="59873" spans="1:6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t="str">
        <f>VLOOKUP(C59873,Подписчики!A:C,2,0)</f>
        <v>UTC+0</v>
      </c>
      <c r="F59873" s="2"/>
    </row>
    <row r="59874" spans="1:6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t="str">
        <f>VLOOKUP(C59874,Подписчики!A:C,2,0)</f>
        <v>UTC+1</v>
      </c>
      <c r="F59874" s="2"/>
    </row>
    <row r="59875" spans="1:6" x14ac:dyDescent="0.25">
      <c r="A59875">
        <v>182934</v>
      </c>
      <c r="B59875" s="2">
        <v>44364.848893203882</v>
      </c>
      <c r="C59875">
        <v>20125</v>
      </c>
      <c r="D59875">
        <v>293657</v>
      </c>
      <c r="E59875" t="str">
        <f>VLOOKUP(C59875,Подписчики!A:C,2,0)</f>
        <v>UTC+2</v>
      </c>
      <c r="F59875" s="2"/>
    </row>
    <row r="59876" spans="1:6" x14ac:dyDescent="0.25">
      <c r="A59876">
        <v>182938</v>
      </c>
      <c r="B59876" s="2">
        <v>44364.848893203882</v>
      </c>
      <c r="C59876">
        <v>27135</v>
      </c>
      <c r="D59876">
        <v>381626</v>
      </c>
      <c r="E59876" t="str">
        <f>VLOOKUP(C59876,Подписчики!A:C,2,0)</f>
        <v>UTC+2</v>
      </c>
      <c r="F59876" s="2"/>
    </row>
    <row r="59877" spans="1:6" x14ac:dyDescent="0.25">
      <c r="A59877">
        <v>182940</v>
      </c>
      <c r="B59877" s="2">
        <v>44364.849666666662</v>
      </c>
      <c r="C59877">
        <v>94644</v>
      </c>
      <c r="D59877">
        <v>117745</v>
      </c>
      <c r="E59877" t="str">
        <f>VLOOKUP(C59877,Подписчики!A:C,2,0)</f>
        <v>UTC+11</v>
      </c>
      <c r="F59877" s="2"/>
    </row>
    <row r="59878" spans="1:6" x14ac:dyDescent="0.25">
      <c r="A59878">
        <v>182943</v>
      </c>
      <c r="B59878" s="2">
        <v>44364.849702265376</v>
      </c>
      <c r="C59878">
        <v>88605</v>
      </c>
      <c r="D59878">
        <v>411922</v>
      </c>
      <c r="E59878" t="str">
        <f>VLOOKUP(C59878,Подписчики!A:C,2,0)</f>
        <v>UTC+0</v>
      </c>
      <c r="F59878" s="2"/>
    </row>
    <row r="59879" spans="1:6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t="str">
        <f>VLOOKUP(C59879,Подписчики!A:C,2,0)</f>
        <v>UTC+0</v>
      </c>
      <c r="F59879" s="2"/>
    </row>
    <row r="59880" spans="1:6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t="str">
        <f>VLOOKUP(C59880,Подписчики!A:C,2,0)</f>
        <v>UTC+1</v>
      </c>
      <c r="F59880" s="2"/>
    </row>
    <row r="59881" spans="1:6" x14ac:dyDescent="0.25">
      <c r="A59881">
        <v>182950</v>
      </c>
      <c r="B59881" s="2">
        <v>44364.851724919099</v>
      </c>
      <c r="C59881">
        <v>46357</v>
      </c>
      <c r="D59881">
        <v>182191</v>
      </c>
      <c r="E59881" t="str">
        <f>VLOOKUP(C59881,Подписчики!A:C,2,0)</f>
        <v>UTC+1</v>
      </c>
      <c r="F59881" s="2"/>
    </row>
    <row r="59882" spans="1:6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t="str">
        <f>VLOOKUP(C59882,Подписчики!A:C,2,0)</f>
        <v>UTC+1</v>
      </c>
      <c r="F59882" s="2"/>
    </row>
    <row r="59883" spans="1:6" x14ac:dyDescent="0.25">
      <c r="A59883">
        <v>182958</v>
      </c>
      <c r="B59883" s="2">
        <v>44364.851724919099</v>
      </c>
      <c r="C59883">
        <v>150096</v>
      </c>
      <c r="D59883">
        <v>61082</v>
      </c>
      <c r="E59883" t="str">
        <f>VLOOKUP(C59883,Подписчики!A:C,2,0)</f>
        <v>UTC+1</v>
      </c>
      <c r="F59883" s="2"/>
    </row>
    <row r="59884" spans="1:6" x14ac:dyDescent="0.25">
      <c r="A59884">
        <v>182960</v>
      </c>
      <c r="B59884" s="2">
        <v>44364.851999999999</v>
      </c>
      <c r="C59884">
        <v>53695</v>
      </c>
      <c r="D59884">
        <v>277903</v>
      </c>
      <c r="E59884" t="str">
        <f>VLOOKUP(C59884,Подписчики!A:C,2,0)</f>
        <v>UTC+6</v>
      </c>
      <c r="F59884" s="2"/>
    </row>
    <row r="59885" spans="1:6" x14ac:dyDescent="0.25">
      <c r="A59885">
        <v>182963</v>
      </c>
      <c r="B59885" s="2">
        <v>44364.854556634302</v>
      </c>
      <c r="C59885">
        <v>128560</v>
      </c>
      <c r="D59885">
        <v>88863</v>
      </c>
      <c r="E59885" t="str">
        <f>VLOOKUP(C59885,Подписчики!A:C,2,0)</f>
        <v>UTC+0</v>
      </c>
      <c r="F59885" s="2"/>
    </row>
    <row r="59886" spans="1:6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t="str">
        <f>VLOOKUP(C59886,Подписчики!A:C,2,0)</f>
        <v>UTC+0</v>
      </c>
      <c r="F59886" s="2"/>
    </row>
    <row r="59887" spans="1:6" x14ac:dyDescent="0.25">
      <c r="A59887">
        <v>182965</v>
      </c>
      <c r="B59887" s="2">
        <v>44364.854556634302</v>
      </c>
      <c r="C59887">
        <v>326577</v>
      </c>
      <c r="D59887">
        <v>43842</v>
      </c>
      <c r="E59887" t="str">
        <f>VLOOKUP(C59887,Подписчики!A:C,2,0)</f>
        <v>UTC+0</v>
      </c>
      <c r="F59887" s="2"/>
    </row>
    <row r="59888" spans="1:6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t="str">
        <f>VLOOKUP(C59888,Подписчики!A:C,2,0)</f>
        <v>UTC+1</v>
      </c>
      <c r="F59888" s="2"/>
    </row>
    <row r="59889" spans="1:6" x14ac:dyDescent="0.25">
      <c r="A59889">
        <v>182969</v>
      </c>
      <c r="B59889" s="2">
        <v>44364.855333333333</v>
      </c>
      <c r="C59889">
        <v>47589</v>
      </c>
      <c r="D59889">
        <v>347393</v>
      </c>
      <c r="E59889" t="str">
        <f>VLOOKUP(C59889,Подписчики!A:C,2,0)</f>
        <v>UTC+1</v>
      </c>
      <c r="F59889" s="2"/>
    </row>
    <row r="59890" spans="1:6" x14ac:dyDescent="0.25">
      <c r="A59890">
        <v>182973</v>
      </c>
      <c r="B59890" s="2">
        <v>44364.856579288025</v>
      </c>
      <c r="C59890">
        <v>14647</v>
      </c>
      <c r="D59890">
        <v>153893</v>
      </c>
      <c r="E59890" t="str">
        <f>VLOOKUP(C59890,Подписчики!A:C,2,0)</f>
        <v>UTC+1</v>
      </c>
      <c r="F59890" s="2"/>
    </row>
    <row r="59891" spans="1:6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t="str">
        <f>VLOOKUP(C59891,Подписчики!A:C,2,0)</f>
        <v>UTC+3</v>
      </c>
      <c r="F59891" s="2"/>
    </row>
    <row r="59892" spans="1:6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t="str">
        <f>VLOOKUP(C59892,Подписчики!A:C,2,0)</f>
        <v>UTC-5</v>
      </c>
      <c r="F59892" s="2"/>
    </row>
    <row r="59893" spans="1:6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t="str">
        <f>VLOOKUP(C59893,Подписчики!A:C,2,0)</f>
        <v>UTC-5</v>
      </c>
      <c r="F59893" s="2"/>
    </row>
    <row r="59894" spans="1:6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t="str">
        <f>VLOOKUP(C59894,Подписчики!A:C,2,0)</f>
        <v>UTC+0</v>
      </c>
      <c r="F59894" s="2"/>
    </row>
    <row r="59895" spans="1:6" x14ac:dyDescent="0.25">
      <c r="A59895">
        <v>182992</v>
      </c>
      <c r="B59895" s="2">
        <v>44364.859815533986</v>
      </c>
      <c r="C59895">
        <v>19313</v>
      </c>
      <c r="D59895">
        <v>228405</v>
      </c>
      <c r="E59895" t="str">
        <f>VLOOKUP(C59895,Подписчики!A:C,2,0)</f>
        <v>UTC+1</v>
      </c>
      <c r="F59895" s="2"/>
    </row>
    <row r="59896" spans="1:6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t="str">
        <f>VLOOKUP(C59896,Подписчики!A:C,2,0)</f>
        <v>UTC+1</v>
      </c>
      <c r="F59896" s="2"/>
    </row>
    <row r="59897" spans="1:6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t="str">
        <f>VLOOKUP(C59897,Подписчики!A:C,2,0)</f>
        <v>UTC+1</v>
      </c>
      <c r="F59897" s="2"/>
    </row>
    <row r="59898" spans="1:6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t="str">
        <f>VLOOKUP(C59898,Подписчики!A:C,2,0)</f>
        <v>UTC-5</v>
      </c>
      <c r="F59898" s="2"/>
    </row>
    <row r="59899" spans="1:6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t="str">
        <f>VLOOKUP(C59899,Подписчики!A:C,2,0)</f>
        <v>UTC+0</v>
      </c>
      <c r="F59899" s="2"/>
    </row>
    <row r="59900" spans="1:6" x14ac:dyDescent="0.25">
      <c r="A59900">
        <v>183005</v>
      </c>
      <c r="B59900" s="2">
        <v>44364.861029126216</v>
      </c>
      <c r="C59900">
        <v>71371</v>
      </c>
      <c r="D59900">
        <v>158978</v>
      </c>
      <c r="E59900" t="str">
        <f>VLOOKUP(C59900,Подписчики!A:C,2,0)</f>
        <v>UTC+0</v>
      </c>
      <c r="F59900" s="2"/>
    </row>
    <row r="59901" spans="1:6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t="str">
        <f>VLOOKUP(C59901,Подписчики!A:C,2,0)</f>
        <v>UTC+2</v>
      </c>
      <c r="F59901" s="2"/>
    </row>
    <row r="59902" spans="1:6" x14ac:dyDescent="0.25">
      <c r="A59902">
        <v>183014</v>
      </c>
      <c r="B59902" s="2">
        <v>44364.861838187702</v>
      </c>
      <c r="C59902">
        <v>80188</v>
      </c>
      <c r="D59902">
        <v>341333</v>
      </c>
      <c r="E59902" t="str">
        <f>VLOOKUP(C59902,Подписчики!A:C,2,0)</f>
        <v>UTC+2</v>
      </c>
      <c r="F59902" s="2"/>
    </row>
    <row r="59903" spans="1:6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t="str">
        <f>VLOOKUP(C59903,Подписчики!A:C,2,0)</f>
        <v>UTC+2</v>
      </c>
      <c r="F59903" s="2"/>
    </row>
    <row r="59904" spans="1:6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t="str">
        <f>VLOOKUP(C59904,Подписчики!A:C,2,0)</f>
        <v>UTC+3</v>
      </c>
      <c r="F59904" s="2"/>
    </row>
    <row r="59905" spans="1:6" x14ac:dyDescent="0.25">
      <c r="A59905">
        <v>183025</v>
      </c>
      <c r="B59905" s="2">
        <v>44364.862647249189</v>
      </c>
      <c r="C59905">
        <v>94859</v>
      </c>
      <c r="D59905">
        <v>454525</v>
      </c>
      <c r="E59905" t="str">
        <f>VLOOKUP(C59905,Подписчики!A:C,2,0)</f>
        <v>UTC-4</v>
      </c>
      <c r="F59905" s="2"/>
    </row>
    <row r="59906" spans="1:6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t="str">
        <f>VLOOKUP(C59906,Подписчики!A:C,2,0)</f>
        <v>UTC+0</v>
      </c>
      <c r="F59906" s="2"/>
    </row>
    <row r="59907" spans="1:6" x14ac:dyDescent="0.25">
      <c r="A59907">
        <v>183033</v>
      </c>
      <c r="B59907" s="2">
        <v>44364.862666666668</v>
      </c>
      <c r="C59907">
        <v>98657</v>
      </c>
      <c r="D59907">
        <v>158978</v>
      </c>
      <c r="E59907" t="str">
        <f>VLOOKUP(C59907,Подписчики!A:C,2,0)</f>
        <v>UTC+2</v>
      </c>
      <c r="F59907" s="2"/>
    </row>
    <row r="59908" spans="1:6" x14ac:dyDescent="0.25">
      <c r="A59908">
        <v>183034</v>
      </c>
      <c r="B59908" s="2">
        <v>44364.862999999998</v>
      </c>
      <c r="C59908">
        <v>211660</v>
      </c>
      <c r="D59908">
        <v>7084</v>
      </c>
      <c r="E59908" t="str">
        <f>VLOOKUP(C59908,Подписчики!A:C,2,0)</f>
        <v>UTC+3</v>
      </c>
      <c r="F59908" s="2"/>
    </row>
    <row r="59909" spans="1:6" x14ac:dyDescent="0.25">
      <c r="A59909">
        <v>183037</v>
      </c>
      <c r="B59909" s="2">
        <v>44364.863051779939</v>
      </c>
      <c r="C59909">
        <v>4705</v>
      </c>
      <c r="D59909">
        <v>158978</v>
      </c>
      <c r="E59909" t="str">
        <f>VLOOKUP(C59909,Подписчики!A:C,2,0)</f>
        <v>UTC+1</v>
      </c>
      <c r="F59909" s="2"/>
    </row>
    <row r="59910" spans="1:6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t="str">
        <f>VLOOKUP(C59910,Подписчики!A:C,2,0)</f>
        <v>UTC+2</v>
      </c>
      <c r="F59910" s="2"/>
    </row>
    <row r="59911" spans="1:6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t="str">
        <f>VLOOKUP(C59911,Подписчики!A:C,2,0)</f>
        <v>UTC+2</v>
      </c>
      <c r="F59911" s="2"/>
    </row>
    <row r="59912" spans="1:6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t="str">
        <f>VLOOKUP(C59912,Подписчики!A:C,2,0)</f>
        <v>UTC+0</v>
      </c>
      <c r="F59912" s="2"/>
    </row>
    <row r="59913" spans="1:6" x14ac:dyDescent="0.25">
      <c r="A59913">
        <v>183050</v>
      </c>
      <c r="B59913" s="2">
        <v>44364.866288025893</v>
      </c>
      <c r="C59913">
        <v>199506</v>
      </c>
      <c r="D59913">
        <v>64359</v>
      </c>
      <c r="E59913" t="str">
        <f>VLOOKUP(C59913,Подписчики!A:C,2,0)</f>
        <v>UTC+1</v>
      </c>
      <c r="F59913" s="2"/>
    </row>
    <row r="59914" spans="1:6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t="str">
        <f>VLOOKUP(C59914,Подписчики!A:C,2,0)</f>
        <v>UTC+0</v>
      </c>
      <c r="F59914" s="2"/>
    </row>
    <row r="59915" spans="1:6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t="str">
        <f>VLOOKUP(C59915,Подписчики!A:C,2,0)</f>
        <v>UTC+0</v>
      </c>
      <c r="F59915" s="2"/>
    </row>
    <row r="59916" spans="1:6" x14ac:dyDescent="0.25">
      <c r="A59916">
        <v>183060</v>
      </c>
      <c r="B59916" s="2">
        <v>44364.869524271846</v>
      </c>
      <c r="C59916">
        <v>96122</v>
      </c>
      <c r="D59916">
        <v>241927</v>
      </c>
      <c r="E59916" t="str">
        <f>VLOOKUP(C59916,Подписчики!A:C,2,0)</f>
        <v>UTC+1</v>
      </c>
      <c r="F59916" s="2"/>
    </row>
    <row r="59917" spans="1:6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t="str">
        <f>VLOOKUP(C59917,Подписчики!A:C,2,0)</f>
        <v>UTC+1</v>
      </c>
      <c r="F59917" s="2"/>
    </row>
    <row r="59918" spans="1:6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t="str">
        <f>VLOOKUP(C59918,Подписчики!A:C,2,0)</f>
        <v>UTC+3</v>
      </c>
      <c r="F59918" s="2"/>
    </row>
    <row r="59919" spans="1:6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t="str">
        <f>VLOOKUP(C59919,Подписчики!A:C,2,0)</f>
        <v>UTC+0</v>
      </c>
      <c r="F59919" s="2"/>
    </row>
    <row r="59920" spans="1:6" x14ac:dyDescent="0.25">
      <c r="A59920">
        <v>183073</v>
      </c>
      <c r="B59920" s="2">
        <v>44364.871142394826</v>
      </c>
      <c r="C59920">
        <v>98586</v>
      </c>
      <c r="D59920">
        <v>250679</v>
      </c>
      <c r="E59920" t="str">
        <f>VLOOKUP(C59920,Подписчики!A:C,2,0)</f>
        <v>UTC+1</v>
      </c>
      <c r="F59920" s="2"/>
    </row>
    <row r="59921" spans="1:6" x14ac:dyDescent="0.25">
      <c r="A59921">
        <v>183075</v>
      </c>
      <c r="B59921" s="2">
        <v>44364.871546925562</v>
      </c>
      <c r="C59921">
        <v>57791</v>
      </c>
      <c r="D59921">
        <v>202397</v>
      </c>
      <c r="E59921" t="str">
        <f>VLOOKUP(C59921,Подписчики!A:C,2,0)</f>
        <v>UTC+2</v>
      </c>
      <c r="F59921" s="2"/>
    </row>
    <row r="59922" spans="1:6" x14ac:dyDescent="0.25">
      <c r="A59922">
        <v>183079</v>
      </c>
      <c r="B59922" s="2">
        <v>44364.871546925562</v>
      </c>
      <c r="C59922">
        <v>273292</v>
      </c>
      <c r="D59922">
        <v>9427</v>
      </c>
      <c r="E59922" t="str">
        <f>VLOOKUP(C59922,Подписчики!A:C,2,0)</f>
        <v>UTC+2</v>
      </c>
      <c r="F59922" s="2"/>
    </row>
    <row r="59923" spans="1:6" x14ac:dyDescent="0.25">
      <c r="A59923">
        <v>183080</v>
      </c>
      <c r="B59923" s="2">
        <v>44364.872760517799</v>
      </c>
      <c r="C59923">
        <v>79499</v>
      </c>
      <c r="D59923">
        <v>16875</v>
      </c>
      <c r="E59923" t="str">
        <f>VLOOKUP(C59923,Подписчики!A:C,2,0)</f>
        <v>UTC+1</v>
      </c>
      <c r="F59923" s="2"/>
    </row>
    <row r="59924" spans="1:6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t="str">
        <f>VLOOKUP(C59924,Подписчики!A:C,2,0)</f>
        <v>UTC+1</v>
      </c>
      <c r="F59924" s="2"/>
    </row>
    <row r="59925" spans="1:6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t="str">
        <f>VLOOKUP(C59925,Подписчики!A:C,2,0)</f>
        <v>UTC+2</v>
      </c>
      <c r="F59925" s="2"/>
    </row>
    <row r="59926" spans="1:6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t="str">
        <f>VLOOKUP(C59926,Подписчики!A:C,2,0)</f>
        <v>UTC+2</v>
      </c>
      <c r="F59926" s="2"/>
    </row>
    <row r="59927" spans="1:6" x14ac:dyDescent="0.25">
      <c r="A59927">
        <v>183094</v>
      </c>
      <c r="B59927" s="2">
        <v>44364.874378640779</v>
      </c>
      <c r="C59927">
        <v>59065</v>
      </c>
      <c r="D59927">
        <v>310352</v>
      </c>
      <c r="E59927" t="str">
        <f>VLOOKUP(C59927,Подписчики!A:C,2,0)</f>
        <v>UTC+1</v>
      </c>
      <c r="F59927" s="2"/>
    </row>
    <row r="59928" spans="1:6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t="str">
        <f>VLOOKUP(C59928,Подписчики!A:C,2,0)</f>
        <v>UTC+2</v>
      </c>
      <c r="F59928" s="2"/>
    </row>
    <row r="59929" spans="1:6" x14ac:dyDescent="0.25">
      <c r="A59929">
        <v>183100</v>
      </c>
      <c r="B59929" s="2">
        <v>44364.875187702266</v>
      </c>
      <c r="C59929">
        <v>93877</v>
      </c>
      <c r="D59929">
        <v>154228</v>
      </c>
      <c r="E59929" t="str">
        <f>VLOOKUP(C59929,Подписчики!A:C,2,0)</f>
        <v>UTC+3</v>
      </c>
      <c r="F59929" s="2"/>
    </row>
    <row r="59930" spans="1:6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t="str">
        <f>VLOOKUP(C59930,Подписчики!A:C,2,0)</f>
        <v>UTC+3</v>
      </c>
      <c r="F59930" s="2"/>
    </row>
    <row r="59931" spans="1:6" x14ac:dyDescent="0.25">
      <c r="A59931">
        <v>183105</v>
      </c>
      <c r="B59931" s="2">
        <v>44364.87721035599</v>
      </c>
      <c r="C59931">
        <v>28978</v>
      </c>
      <c r="D59931">
        <v>194335</v>
      </c>
      <c r="E59931" t="str">
        <f>VLOOKUP(C59931,Подписчики!A:C,2,0)</f>
        <v>UTC+0</v>
      </c>
      <c r="F59931" s="2"/>
    </row>
    <row r="59932" spans="1:6" x14ac:dyDescent="0.25">
      <c r="A59932">
        <v>183107</v>
      </c>
      <c r="B59932" s="2">
        <v>44364.87721035599</v>
      </c>
      <c r="C59932">
        <v>89842</v>
      </c>
      <c r="D59932">
        <v>105116</v>
      </c>
      <c r="E59932" t="str">
        <f>VLOOKUP(C59932,Подписчики!A:C,2,0)</f>
        <v>UTC+0</v>
      </c>
      <c r="F59932" s="2"/>
    </row>
    <row r="59933" spans="1:6" x14ac:dyDescent="0.25">
      <c r="A59933">
        <v>183112</v>
      </c>
      <c r="B59933" s="2">
        <v>44364.87721035599</v>
      </c>
      <c r="C59933">
        <v>95512</v>
      </c>
      <c r="D59933">
        <v>250679</v>
      </c>
      <c r="E59933" t="str">
        <f>VLOOKUP(C59933,Подписчики!A:C,2,0)</f>
        <v>UTC+4</v>
      </c>
      <c r="F59933" s="2"/>
    </row>
    <row r="59934" spans="1:6" x14ac:dyDescent="0.25">
      <c r="A59934">
        <v>183117</v>
      </c>
      <c r="B59934" s="2">
        <v>44364.878019417476</v>
      </c>
      <c r="C59934">
        <v>69390</v>
      </c>
      <c r="D59934">
        <v>86587</v>
      </c>
      <c r="E59934" t="str">
        <f>VLOOKUP(C59934,Подписчики!A:C,2,0)</f>
        <v>UTC+2</v>
      </c>
      <c r="F59934" s="2"/>
    </row>
    <row r="59935" spans="1:6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t="str">
        <f>VLOOKUP(C59935,Подписчики!A:C,2,0)</f>
        <v>UTC+2</v>
      </c>
      <c r="F59935" s="2"/>
    </row>
    <row r="59936" spans="1:6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t="str">
        <f>VLOOKUP(C59936,Подписчики!A:C,2,0)</f>
        <v>UTC+2</v>
      </c>
      <c r="F59936" s="2"/>
    </row>
    <row r="59937" spans="1:6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t="str">
        <f>VLOOKUP(C59937,Подписчики!A:C,2,0)</f>
        <v>UTC+0</v>
      </c>
      <c r="F59937" s="2"/>
    </row>
    <row r="59938" spans="1:6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t="str">
        <f>VLOOKUP(C59938,Подписчики!A:C,2,0)</f>
        <v>UTC+2</v>
      </c>
      <c r="F59938" s="2"/>
    </row>
    <row r="59939" spans="1:6" x14ac:dyDescent="0.25">
      <c r="A59939">
        <v>183137</v>
      </c>
      <c r="B59939" s="2">
        <v>44364.8800420712</v>
      </c>
      <c r="C59939">
        <v>183615</v>
      </c>
      <c r="D59939">
        <v>230507</v>
      </c>
      <c r="E59939" t="str">
        <f>VLOOKUP(C59939,Подписчики!A:C,2,0)</f>
        <v>UTC+3</v>
      </c>
      <c r="F59939" s="2"/>
    </row>
    <row r="59940" spans="1:6" x14ac:dyDescent="0.25">
      <c r="A59940">
        <v>183142</v>
      </c>
      <c r="B59940" s="2">
        <v>44364.880851132686</v>
      </c>
      <c r="C59940">
        <v>111259</v>
      </c>
      <c r="D59940">
        <v>88863</v>
      </c>
      <c r="E59940" t="str">
        <f>VLOOKUP(C59940,Подписчики!A:C,2,0)</f>
        <v>UTC+1</v>
      </c>
      <c r="F59940" s="2"/>
    </row>
    <row r="59941" spans="1:6" x14ac:dyDescent="0.25">
      <c r="A59941">
        <v>183143</v>
      </c>
      <c r="B59941" s="2">
        <v>44364.882873786402</v>
      </c>
      <c r="C59941">
        <v>89971</v>
      </c>
      <c r="D59941">
        <v>148309</v>
      </c>
      <c r="E59941" t="str">
        <f>VLOOKUP(C59941,Подписчики!A:C,2,0)</f>
        <v>UTC+2</v>
      </c>
      <c r="F59941" s="2"/>
    </row>
    <row r="59942" spans="1:6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t="str">
        <f>VLOOKUP(C59942,Подписчики!A:C,2,0)</f>
        <v>UTC+1</v>
      </c>
      <c r="F59942" s="2"/>
    </row>
    <row r="59943" spans="1:6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t="str">
        <f>VLOOKUP(C59943,Подписчики!A:C,2,0)</f>
        <v>UTC+2</v>
      </c>
      <c r="F59943" s="2"/>
    </row>
    <row r="59944" spans="1:6" x14ac:dyDescent="0.25">
      <c r="A59944">
        <v>183152</v>
      </c>
      <c r="B59944" s="2">
        <v>44364.884896440126</v>
      </c>
      <c r="C59944">
        <v>32086</v>
      </c>
      <c r="D59944">
        <v>411922</v>
      </c>
      <c r="E59944" t="str">
        <f>VLOOKUP(C59944,Подписчики!A:C,2,0)</f>
        <v>UTC+3</v>
      </c>
      <c r="F59944" s="2"/>
    </row>
    <row r="59945" spans="1:6" x14ac:dyDescent="0.25">
      <c r="A59945">
        <v>183154</v>
      </c>
      <c r="B59945" s="2">
        <v>44364.885300970869</v>
      </c>
      <c r="C59945">
        <v>166714</v>
      </c>
      <c r="D59945">
        <v>11448</v>
      </c>
      <c r="E59945" t="str">
        <f>VLOOKUP(C59945,Подписчики!A:C,2,0)</f>
        <v>UTC-4</v>
      </c>
      <c r="F59945" s="2"/>
    </row>
    <row r="59946" spans="1:6" x14ac:dyDescent="0.25">
      <c r="A59946">
        <v>183156</v>
      </c>
      <c r="B59946" s="2">
        <v>44364.88570550162</v>
      </c>
      <c r="C59946">
        <v>326589</v>
      </c>
      <c r="D59946">
        <v>473323</v>
      </c>
      <c r="E59946" t="str">
        <f>VLOOKUP(C59946,Подписчики!A:C,2,0)</f>
        <v>UTC+1</v>
      </c>
      <c r="F59946" s="2"/>
    </row>
    <row r="59947" spans="1:6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t="str">
        <f>VLOOKUP(C59947,Подписчики!A:C,2,0)</f>
        <v>UTC+3</v>
      </c>
      <c r="F59947" s="2"/>
    </row>
    <row r="59948" spans="1:6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t="str">
        <f>VLOOKUP(C59948,Подписчики!A:C,2,0)</f>
        <v>UTC+0</v>
      </c>
      <c r="F59948" s="2"/>
    </row>
    <row r="59949" spans="1:6" x14ac:dyDescent="0.25">
      <c r="A59949">
        <v>183163</v>
      </c>
      <c r="B59949" s="2">
        <v>44364.8873236246</v>
      </c>
      <c r="C59949">
        <v>128444</v>
      </c>
      <c r="D59949">
        <v>411922</v>
      </c>
      <c r="E59949" t="str">
        <f>VLOOKUP(C59949,Подписчики!A:C,2,0)</f>
        <v>UTC+1</v>
      </c>
      <c r="F59949" s="2"/>
    </row>
    <row r="59950" spans="1:6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t="str">
        <f>VLOOKUP(C59950,Подписчики!A:C,2,0)</f>
        <v>UTC+2</v>
      </c>
      <c r="F59950" s="2"/>
    </row>
    <row r="59951" spans="1:6" x14ac:dyDescent="0.25">
      <c r="A59951">
        <v>183173</v>
      </c>
      <c r="B59951" s="2">
        <v>44364.888132686086</v>
      </c>
      <c r="C59951">
        <v>69761</v>
      </c>
      <c r="D59951">
        <v>250679</v>
      </c>
      <c r="E59951" t="str">
        <f>VLOOKUP(C59951,Подписчики!A:C,2,0)</f>
        <v>UTC+3</v>
      </c>
      <c r="F59951" s="2"/>
    </row>
    <row r="59952" spans="1:6" x14ac:dyDescent="0.25">
      <c r="A59952">
        <v>183176</v>
      </c>
      <c r="B59952" s="2">
        <v>44364.888132686086</v>
      </c>
      <c r="C59952">
        <v>76728</v>
      </c>
      <c r="D59952">
        <v>68991</v>
      </c>
      <c r="E59952" t="str">
        <f>VLOOKUP(C59952,Подписчики!A:C,2,0)</f>
        <v>UTC+3</v>
      </c>
      <c r="F59952" s="2"/>
    </row>
    <row r="59953" spans="1:6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t="str">
        <f>VLOOKUP(C59953,Подписчики!A:C,2,0)</f>
        <v>UTC+3</v>
      </c>
      <c r="F59953" s="2"/>
    </row>
    <row r="59954" spans="1:6" x14ac:dyDescent="0.25">
      <c r="A59954">
        <v>183184</v>
      </c>
      <c r="B59954" s="2">
        <v>44364.88853721683</v>
      </c>
      <c r="C59954">
        <v>200001</v>
      </c>
      <c r="D59954">
        <v>217497</v>
      </c>
      <c r="E59954" t="str">
        <f>VLOOKUP(C59954,Подписчики!A:C,2,0)</f>
        <v>UTC+0</v>
      </c>
      <c r="F59954" s="2"/>
    </row>
    <row r="59955" spans="1:6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t="str">
        <f>VLOOKUP(C59955,Подписчики!A:C,2,0)</f>
        <v>UTC+1</v>
      </c>
      <c r="F59955" s="2"/>
    </row>
    <row r="59956" spans="1:6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t="str">
        <f>VLOOKUP(C59956,Подписчики!A:C,2,0)</f>
        <v>UTC+1</v>
      </c>
      <c r="F59956" s="2"/>
    </row>
    <row r="59957" spans="1:6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t="str">
        <f>VLOOKUP(C59957,Подписчики!A:C,2,0)</f>
        <v>UTC+1</v>
      </c>
      <c r="F59957" s="2"/>
    </row>
    <row r="59958" spans="1:6" x14ac:dyDescent="0.25">
      <c r="A59958">
        <v>183194</v>
      </c>
      <c r="B59958" s="2">
        <v>44364.89136893204</v>
      </c>
      <c r="C59958">
        <v>135308</v>
      </c>
      <c r="D59958">
        <v>65828</v>
      </c>
      <c r="E59958" t="str">
        <f>VLOOKUP(C59958,Подписчики!A:C,2,0)</f>
        <v>UTC+3</v>
      </c>
      <c r="F59958" s="2"/>
    </row>
    <row r="59959" spans="1:6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t="str">
        <f>VLOOKUP(C59959,Подписчики!A:C,2,0)</f>
        <v>UTC+0</v>
      </c>
      <c r="F59959" s="2"/>
    </row>
    <row r="59960" spans="1:6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t="str">
        <f>VLOOKUP(C59960,Подписчики!A:C,2,0)</f>
        <v>UTC+2</v>
      </c>
      <c r="F59960" s="2"/>
    </row>
    <row r="59961" spans="1:6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t="str">
        <f>VLOOKUP(C59961,Подписчики!A:C,2,0)</f>
        <v>UTC+0</v>
      </c>
      <c r="F59961" s="2"/>
    </row>
    <row r="59962" spans="1:6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t="str">
        <f>VLOOKUP(C59962,Подписчики!A:C,2,0)</f>
        <v>UTC+1</v>
      </c>
      <c r="F59962" s="2"/>
    </row>
    <row r="59963" spans="1:6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t="str">
        <f>VLOOKUP(C59963,Подписчики!A:C,2,0)</f>
        <v>UTC+0</v>
      </c>
      <c r="F59963" s="2"/>
    </row>
    <row r="59964" spans="1:6" x14ac:dyDescent="0.25">
      <c r="A59964">
        <v>183209</v>
      </c>
      <c r="B59964" s="2">
        <v>44364.895009708736</v>
      </c>
      <c r="C59964">
        <v>25376</v>
      </c>
      <c r="D59964">
        <v>401945</v>
      </c>
      <c r="E59964" t="str">
        <f>VLOOKUP(C59964,Подписчики!A:C,2,0)</f>
        <v>UTC+0</v>
      </c>
      <c r="F59964" s="2"/>
    </row>
    <row r="59965" spans="1:6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t="str">
        <f>VLOOKUP(C59965,Подписчики!A:C,2,0)</f>
        <v>UTC+1</v>
      </c>
      <c r="F59965" s="2"/>
    </row>
    <row r="59966" spans="1:6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t="str">
        <f>VLOOKUP(C59966,Подписчики!A:C,2,0)</f>
        <v>UTC+4</v>
      </c>
      <c r="F59966" s="2"/>
    </row>
    <row r="59967" spans="1:6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t="str">
        <f>VLOOKUP(C59967,Подписчики!A:C,2,0)</f>
        <v>UTC+2</v>
      </c>
      <c r="F59967" s="2"/>
    </row>
    <row r="59968" spans="1:6" x14ac:dyDescent="0.25">
      <c r="A59968">
        <v>183219</v>
      </c>
      <c r="B59968" s="2">
        <v>44364.89824595469</v>
      </c>
      <c r="C59968">
        <v>26859</v>
      </c>
      <c r="D59968">
        <v>211577</v>
      </c>
      <c r="E59968" t="str">
        <f>VLOOKUP(C59968,Подписчики!A:C,2,0)</f>
        <v>UTC+0</v>
      </c>
      <c r="F59968" s="2"/>
    </row>
    <row r="59969" spans="1:6" x14ac:dyDescent="0.25">
      <c r="A59969">
        <v>183221</v>
      </c>
      <c r="B59969" s="2">
        <v>44364.89865048544</v>
      </c>
      <c r="C59969">
        <v>261055</v>
      </c>
      <c r="D59969">
        <v>258219</v>
      </c>
      <c r="E59969" t="str">
        <f>VLOOKUP(C59969,Подписчики!A:C,2,0)</f>
        <v>UTC+1</v>
      </c>
      <c r="F59969" s="2"/>
    </row>
    <row r="59970" spans="1:6" x14ac:dyDescent="0.25">
      <c r="A59970">
        <v>183224</v>
      </c>
      <c r="B59970" s="2">
        <v>44364.89986407767</v>
      </c>
      <c r="C59970">
        <v>37933</v>
      </c>
      <c r="D59970">
        <v>214692</v>
      </c>
      <c r="E59970" t="str">
        <f>VLOOKUP(C59970,Подписчики!A:C,2,0)</f>
        <v>UTC+0</v>
      </c>
      <c r="F59970" s="2"/>
    </row>
    <row r="59971" spans="1:6" x14ac:dyDescent="0.25">
      <c r="A59971">
        <v>183229</v>
      </c>
      <c r="B59971" s="2">
        <v>44364.900268608413</v>
      </c>
      <c r="C59971">
        <v>21113</v>
      </c>
      <c r="D59971">
        <v>411922</v>
      </c>
      <c r="E59971" t="str">
        <f>VLOOKUP(C59971,Подписчики!A:C,2,0)</f>
        <v>UTC+1</v>
      </c>
      <c r="F59971" s="2"/>
    </row>
    <row r="59972" spans="1:6" x14ac:dyDescent="0.25">
      <c r="A59972">
        <v>183230</v>
      </c>
      <c r="B59972" s="2">
        <v>44364.900268608413</v>
      </c>
      <c r="C59972">
        <v>91742</v>
      </c>
      <c r="D59972">
        <v>228264</v>
      </c>
      <c r="E59972" t="str">
        <f>VLOOKUP(C59972,Подписчики!A:C,2,0)</f>
        <v>UTC+1</v>
      </c>
      <c r="F59972" s="2"/>
    </row>
    <row r="59973" spans="1:6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t="str">
        <f>VLOOKUP(C59973,Подписчики!A:C,2,0)</f>
        <v>UTC+2</v>
      </c>
      <c r="F59973" s="2"/>
    </row>
    <row r="59974" spans="1:6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t="str">
        <f>VLOOKUP(C59974,Подписчики!A:C,2,0)</f>
        <v>UTC+1</v>
      </c>
      <c r="F59974" s="2"/>
    </row>
    <row r="59975" spans="1:6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t="str">
        <f>VLOOKUP(C59975,Подписчики!A:C,2,0)</f>
        <v>UTC-6</v>
      </c>
      <c r="F59975" s="2"/>
    </row>
    <row r="59976" spans="1:6" x14ac:dyDescent="0.25">
      <c r="A59976">
        <v>183241</v>
      </c>
      <c r="B59976" s="2">
        <v>44364.903100323623</v>
      </c>
      <c r="C59976">
        <v>49971</v>
      </c>
      <c r="D59976">
        <v>204610</v>
      </c>
      <c r="E59976" t="str">
        <f>VLOOKUP(C59976,Подписчики!A:C,2,0)</f>
        <v>UTC+0</v>
      </c>
      <c r="F59976" s="2"/>
    </row>
    <row r="59977" spans="1:6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t="str">
        <f>VLOOKUP(C59977,Подписчики!A:C,2,0)</f>
        <v>UTC+0</v>
      </c>
      <c r="F59977" s="2"/>
    </row>
    <row r="59978" spans="1:6" x14ac:dyDescent="0.25">
      <c r="A59978">
        <v>183251</v>
      </c>
      <c r="B59978" s="2">
        <v>44364.905122977347</v>
      </c>
      <c r="C59978">
        <v>194363</v>
      </c>
      <c r="D59978">
        <v>31837</v>
      </c>
      <c r="E59978" t="str">
        <f>VLOOKUP(C59978,Подписчики!A:C,2,0)</f>
        <v>UTC+1</v>
      </c>
      <c r="F59978" s="2"/>
    </row>
    <row r="59979" spans="1:6" x14ac:dyDescent="0.25">
      <c r="A59979">
        <v>183252</v>
      </c>
      <c r="B59979" s="2">
        <v>44364.905932038833</v>
      </c>
      <c r="C59979">
        <v>305379</v>
      </c>
      <c r="D59979">
        <v>59485</v>
      </c>
      <c r="E59979" t="str">
        <f>VLOOKUP(C59979,Подписчики!A:C,2,0)</f>
        <v>UTC+3</v>
      </c>
      <c r="F59979" s="2"/>
    </row>
    <row r="59980" spans="1:6" x14ac:dyDescent="0.25">
      <c r="A59980">
        <v>183253</v>
      </c>
      <c r="B59980" s="2">
        <v>44364.907954692557</v>
      </c>
      <c r="C59980">
        <v>16294</v>
      </c>
      <c r="D59980">
        <v>258219</v>
      </c>
      <c r="E59980" t="str">
        <f>VLOOKUP(C59980,Подписчики!A:C,2,0)</f>
        <v>UTC+0</v>
      </c>
      <c r="F59980" s="2"/>
    </row>
    <row r="59981" spans="1:6" x14ac:dyDescent="0.25">
      <c r="A59981">
        <v>183254</v>
      </c>
      <c r="B59981" s="2">
        <v>44364.9083592233</v>
      </c>
      <c r="C59981">
        <v>165218</v>
      </c>
      <c r="D59981">
        <v>182191</v>
      </c>
      <c r="E59981" t="str">
        <f>VLOOKUP(C59981,Подписчики!A:C,2,0)</f>
        <v>UTC+1</v>
      </c>
      <c r="F59981" s="2"/>
    </row>
    <row r="59982" spans="1:6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t="str">
        <f>VLOOKUP(C59982,Подписчики!A:C,2,0)</f>
        <v>UTC+2</v>
      </c>
      <c r="F59982" s="2"/>
    </row>
    <row r="59983" spans="1:6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t="str">
        <f>VLOOKUP(C59983,Подписчики!A:C,2,0)</f>
        <v>UTC+0</v>
      </c>
      <c r="F59983" s="2"/>
    </row>
    <row r="59984" spans="1:6" x14ac:dyDescent="0.25">
      <c r="A59984">
        <v>183258</v>
      </c>
      <c r="B59984" s="2">
        <v>44364.90997734628</v>
      </c>
      <c r="C59984">
        <v>336018</v>
      </c>
      <c r="D59984">
        <v>258219</v>
      </c>
      <c r="E59984" t="str">
        <f>VLOOKUP(C59984,Подписчики!A:C,2,0)</f>
        <v>UTC+1</v>
      </c>
      <c r="F59984" s="2"/>
    </row>
    <row r="59985" spans="1:6" x14ac:dyDescent="0.25">
      <c r="A59985">
        <v>183262</v>
      </c>
      <c r="B59985" s="2">
        <v>44364.91</v>
      </c>
      <c r="C59985">
        <v>341023</v>
      </c>
      <c r="D59985">
        <v>250679</v>
      </c>
      <c r="E59985" t="str">
        <f>VLOOKUP(C59985,Подписчики!A:C,2,0)</f>
        <v>UTC+3</v>
      </c>
      <c r="F59985" s="2"/>
    </row>
    <row r="59986" spans="1:6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t="str">
        <f>VLOOKUP(C59986,Подписчики!A:C,2,0)</f>
        <v>UTC+2</v>
      </c>
      <c r="F59986" s="2"/>
    </row>
    <row r="59987" spans="1:6" x14ac:dyDescent="0.25">
      <c r="A59987">
        <v>183269</v>
      </c>
      <c r="B59987" s="2">
        <v>44364.91119093851</v>
      </c>
      <c r="C59987">
        <v>247035</v>
      </c>
      <c r="D59987">
        <v>233062</v>
      </c>
      <c r="E59987" t="str">
        <f>VLOOKUP(C59987,Подписчики!A:C,2,0)</f>
        <v>UTC-4</v>
      </c>
      <c r="F59987" s="2"/>
    </row>
    <row r="59988" spans="1:6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t="str">
        <f>VLOOKUP(C59988,Подписчики!A:C,2,0)</f>
        <v>UTC+1</v>
      </c>
      <c r="F59988" s="2"/>
    </row>
    <row r="59989" spans="1:6" x14ac:dyDescent="0.25">
      <c r="A59989">
        <v>183272</v>
      </c>
      <c r="B59989" s="2">
        <v>44364.911595469261</v>
      </c>
      <c r="C59989">
        <v>50951</v>
      </c>
      <c r="D59989">
        <v>230507</v>
      </c>
      <c r="E59989" t="str">
        <f>VLOOKUP(C59989,Подписчики!A:C,2,0)</f>
        <v>UTC+1</v>
      </c>
      <c r="F59989" s="2"/>
    </row>
    <row r="59990" spans="1:6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t="str">
        <f>VLOOKUP(C59990,Подписчики!A:C,2,0)</f>
        <v>UTC+1</v>
      </c>
      <c r="F59990" s="2"/>
    </row>
    <row r="59991" spans="1:6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t="str">
        <f>VLOOKUP(C59991,Подписчики!A:C,2,0)</f>
        <v>UTC+1</v>
      </c>
      <c r="F59991" s="2"/>
    </row>
    <row r="59992" spans="1:6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t="str">
        <f>VLOOKUP(C59992,Подписчики!A:C,2,0)</f>
        <v>UTC+1</v>
      </c>
      <c r="F59992" s="2"/>
    </row>
    <row r="59993" spans="1:6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t="str">
        <f>VLOOKUP(C59993,Подписчики!A:C,2,0)</f>
        <v>UTC+1</v>
      </c>
      <c r="F59993" s="2"/>
    </row>
    <row r="59994" spans="1:6" x14ac:dyDescent="0.25">
      <c r="A59994">
        <v>183283</v>
      </c>
      <c r="B59994" s="2">
        <v>44364.911999999997</v>
      </c>
      <c r="C59994">
        <v>66448</v>
      </c>
      <c r="D59994">
        <v>182191</v>
      </c>
      <c r="E59994" t="str">
        <f>VLOOKUP(C59994,Подписчики!A:C,2,0)</f>
        <v>UTC+2</v>
      </c>
      <c r="F59994" s="2"/>
    </row>
    <row r="59995" spans="1:6" x14ac:dyDescent="0.25">
      <c r="A59995">
        <v>183284</v>
      </c>
      <c r="B59995" s="2">
        <v>44364.911999999997</v>
      </c>
      <c r="C59995">
        <v>91074</v>
      </c>
      <c r="D59995">
        <v>133619</v>
      </c>
      <c r="E59995" t="str">
        <f>VLOOKUP(C59995,Подписчики!A:C,2,0)</f>
        <v>UTC+2</v>
      </c>
      <c r="F59995" s="2"/>
    </row>
    <row r="59996" spans="1:6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t="str">
        <f>VLOOKUP(C59996,Подписчики!A:C,2,0)</f>
        <v>UTC+2</v>
      </c>
      <c r="F59996" s="2"/>
    </row>
    <row r="59997" spans="1:6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t="str">
        <f>VLOOKUP(C59997,Подписчики!A:C,2,0)</f>
        <v>UTC-4</v>
      </c>
      <c r="F59997" s="2"/>
    </row>
    <row r="59998" spans="1:6" x14ac:dyDescent="0.25">
      <c r="A59998">
        <v>183292</v>
      </c>
      <c r="B59998" s="2">
        <v>44364.91280906149</v>
      </c>
      <c r="C59998">
        <v>111850</v>
      </c>
      <c r="D59998">
        <v>230507</v>
      </c>
      <c r="E59998" t="str">
        <f>VLOOKUP(C59998,Подписчики!A:C,2,0)</f>
        <v>UTC+0</v>
      </c>
      <c r="F59998" s="2"/>
    </row>
    <row r="59999" spans="1:6" x14ac:dyDescent="0.25">
      <c r="A59999">
        <v>183294</v>
      </c>
      <c r="B59999" s="2">
        <v>44364.91280906149</v>
      </c>
      <c r="C59999">
        <v>147554</v>
      </c>
      <c r="D59999">
        <v>153893</v>
      </c>
      <c r="E59999" t="str">
        <f>VLOOKUP(C59999,Подписчики!A:C,2,0)</f>
        <v>UTC+0</v>
      </c>
      <c r="F59999" s="2"/>
    </row>
    <row r="60000" spans="1:6" x14ac:dyDescent="0.25">
      <c r="A60000">
        <v>183297</v>
      </c>
      <c r="B60000" s="2">
        <v>44364.91280906149</v>
      </c>
      <c r="C60000">
        <v>197134</v>
      </c>
      <c r="D60000">
        <v>270960</v>
      </c>
      <c r="E60000" t="str">
        <f>VLOOKUP(C60000,Подписчики!A:C,2,0)</f>
        <v>UTC+0</v>
      </c>
      <c r="F60000" s="2"/>
    </row>
    <row r="60001" spans="1:6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t="str">
        <f>VLOOKUP(C60001,Подписчики!A:C,2,0)</f>
        <v>UTC-5</v>
      </c>
      <c r="F60001" s="2"/>
    </row>
    <row r="60002" spans="1:6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t="str">
        <f>VLOOKUP(C60002,Подписчики!A:C,2,0)</f>
        <v>UTC+2</v>
      </c>
      <c r="F60002" s="2"/>
    </row>
    <row r="60003" spans="1:6" x14ac:dyDescent="0.25">
      <c r="A60003">
        <v>183304</v>
      </c>
      <c r="B60003" s="2">
        <v>44364.91402265372</v>
      </c>
      <c r="C60003">
        <v>121059</v>
      </c>
      <c r="D60003">
        <v>347008</v>
      </c>
      <c r="E60003" t="str">
        <f>VLOOKUP(C60003,Подписчики!A:C,2,0)</f>
        <v>UTC+3</v>
      </c>
      <c r="F60003" s="2"/>
    </row>
    <row r="60004" spans="1:6" x14ac:dyDescent="0.25">
      <c r="A60004">
        <v>183305</v>
      </c>
      <c r="B60004" s="2">
        <v>44364.91402265372</v>
      </c>
      <c r="C60004">
        <v>348404</v>
      </c>
      <c r="D60004">
        <v>96200</v>
      </c>
      <c r="E60004" t="str">
        <f>VLOOKUP(C60004,Подписчики!A:C,2,0)</f>
        <v>UTC+3</v>
      </c>
      <c r="F60004" s="2"/>
    </row>
    <row r="60005" spans="1:6" x14ac:dyDescent="0.25">
      <c r="A60005">
        <v>183310</v>
      </c>
      <c r="B60005" s="2">
        <v>44364.914427184471</v>
      </c>
      <c r="C60005">
        <v>44385</v>
      </c>
      <c r="D60005">
        <v>83550</v>
      </c>
      <c r="E60005" t="str">
        <f>VLOOKUP(C60005,Подписчики!A:C,2,0)</f>
        <v>UTC-8</v>
      </c>
      <c r="F60005" s="2"/>
    </row>
    <row r="60006" spans="1:6" x14ac:dyDescent="0.25">
      <c r="A60006">
        <v>183311</v>
      </c>
      <c r="B60006" s="2">
        <v>44364.914831715207</v>
      </c>
      <c r="C60006">
        <v>171245</v>
      </c>
      <c r="D60006">
        <v>42035</v>
      </c>
      <c r="E60006" t="str">
        <f>VLOOKUP(C60006,Подписчики!A:C,2,0)</f>
        <v>UTC-7</v>
      </c>
      <c r="F60006" s="2"/>
    </row>
    <row r="60007" spans="1:6" x14ac:dyDescent="0.25">
      <c r="A60007">
        <v>183316</v>
      </c>
      <c r="B60007" s="2">
        <v>44364.914831715214</v>
      </c>
      <c r="C60007">
        <v>6752</v>
      </c>
      <c r="D60007">
        <v>347008</v>
      </c>
      <c r="E60007" t="str">
        <f>VLOOKUP(C60007,Подписчики!A:C,2,0)</f>
        <v>UTC+1</v>
      </c>
      <c r="F60007" s="2"/>
    </row>
    <row r="60008" spans="1:6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t="str">
        <f>VLOOKUP(C60008,Подписчики!A:C,2,0)</f>
        <v>UTC+1</v>
      </c>
      <c r="F60008" s="2"/>
    </row>
    <row r="60009" spans="1:6" x14ac:dyDescent="0.25">
      <c r="A60009">
        <v>183323</v>
      </c>
      <c r="B60009" s="2">
        <v>44364.91523624595</v>
      </c>
      <c r="C60009">
        <v>210302</v>
      </c>
      <c r="D60009">
        <v>81729</v>
      </c>
      <c r="E60009" t="str">
        <f>VLOOKUP(C60009,Подписчики!A:C,2,0)</f>
        <v>UTC+2</v>
      </c>
      <c r="F60009" s="2"/>
    </row>
    <row r="60010" spans="1:6" x14ac:dyDescent="0.25">
      <c r="A60010">
        <v>183327</v>
      </c>
      <c r="B60010" s="2">
        <v>44364.91523624595</v>
      </c>
      <c r="C60010">
        <v>215858</v>
      </c>
      <c r="D60010">
        <v>158978</v>
      </c>
      <c r="E60010" t="str">
        <f>VLOOKUP(C60010,Подписчики!A:C,2,0)</f>
        <v>UTC+2</v>
      </c>
      <c r="F60010" s="2"/>
    </row>
    <row r="60011" spans="1:6" x14ac:dyDescent="0.25">
      <c r="A60011">
        <v>183332</v>
      </c>
      <c r="B60011" s="2">
        <v>44364.91523624595</v>
      </c>
      <c r="C60011">
        <v>265060</v>
      </c>
      <c r="D60011">
        <v>21760</v>
      </c>
      <c r="E60011" t="str">
        <f>VLOOKUP(C60011,Подписчики!A:C,2,0)</f>
        <v>UTC+2</v>
      </c>
      <c r="F60011" s="2"/>
    </row>
    <row r="60012" spans="1:6" x14ac:dyDescent="0.25">
      <c r="A60012">
        <v>183337</v>
      </c>
      <c r="B60012" s="2">
        <v>44364.91523624595</v>
      </c>
      <c r="C60012">
        <v>286011</v>
      </c>
      <c r="D60012">
        <v>413286</v>
      </c>
      <c r="E60012" t="str">
        <f>VLOOKUP(C60012,Подписчики!A:C,2,0)</f>
        <v>UTC+2</v>
      </c>
      <c r="F60012" s="2"/>
    </row>
    <row r="60013" spans="1:6" x14ac:dyDescent="0.25">
      <c r="A60013">
        <v>183342</v>
      </c>
      <c r="B60013" s="2">
        <v>44364.916449838187</v>
      </c>
      <c r="C60013">
        <v>63671</v>
      </c>
      <c r="D60013">
        <v>405774</v>
      </c>
      <c r="E60013" t="str">
        <f>VLOOKUP(C60013,Подписчики!A:C,2,0)</f>
        <v>UTC+1</v>
      </c>
      <c r="F60013" s="2"/>
    </row>
    <row r="60014" spans="1:6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t="str">
        <f>VLOOKUP(C60014,Подписчики!A:C,2,0)</f>
        <v>UTC+1</v>
      </c>
      <c r="F60014" s="2"/>
    </row>
    <row r="60015" spans="1:6" x14ac:dyDescent="0.25">
      <c r="A60015">
        <v>183349</v>
      </c>
      <c r="B60015" s="2">
        <v>44364.91685436893</v>
      </c>
      <c r="C60015">
        <v>107651</v>
      </c>
      <c r="D60015">
        <v>351192</v>
      </c>
      <c r="E60015" t="str">
        <f>VLOOKUP(C60015,Подписчики!A:C,2,0)</f>
        <v>UTC+2</v>
      </c>
      <c r="F60015" s="2"/>
    </row>
    <row r="60016" spans="1:6" x14ac:dyDescent="0.25">
      <c r="A60016">
        <v>183350</v>
      </c>
      <c r="B60016" s="2">
        <v>44364.91685436893</v>
      </c>
      <c r="C60016">
        <v>198761</v>
      </c>
      <c r="D60016">
        <v>230778</v>
      </c>
      <c r="E60016" t="str">
        <f>VLOOKUP(C60016,Подписчики!A:C,2,0)</f>
        <v>UTC+2</v>
      </c>
      <c r="F60016" s="2"/>
    </row>
    <row r="60017" spans="1:6" x14ac:dyDescent="0.25">
      <c r="A60017">
        <v>183351</v>
      </c>
      <c r="B60017" s="2">
        <v>44364.917258899673</v>
      </c>
      <c r="C60017">
        <v>323589</v>
      </c>
      <c r="D60017">
        <v>66909</v>
      </c>
      <c r="E60017" t="str">
        <f>VLOOKUP(C60017,Подписчики!A:C,2,0)</f>
        <v>UTC+3</v>
      </c>
      <c r="F60017" s="2"/>
    </row>
    <row r="60018" spans="1:6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t="str">
        <f>VLOOKUP(C60018,Подписчики!A:C,2,0)</f>
        <v>UTC-4</v>
      </c>
      <c r="F60018" s="2"/>
    </row>
    <row r="60019" spans="1:6" x14ac:dyDescent="0.25">
      <c r="A60019">
        <v>183358</v>
      </c>
      <c r="B60019" s="2">
        <v>44364.917663430424</v>
      </c>
      <c r="C60019">
        <v>9365</v>
      </c>
      <c r="D60019">
        <v>78687</v>
      </c>
      <c r="E60019" t="str">
        <f>VLOOKUP(C60019,Подписчики!A:C,2,0)</f>
        <v>UTC+0</v>
      </c>
      <c r="F60019" s="2"/>
    </row>
    <row r="60020" spans="1:6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t="str">
        <f>VLOOKUP(C60020,Подписчики!A:C,2,0)</f>
        <v>UTC+0</v>
      </c>
      <c r="F60020" s="2"/>
    </row>
    <row r="60021" spans="1:6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t="str">
        <f>VLOOKUP(C60021,Подписчики!A:C,2,0)</f>
        <v>UTC+0</v>
      </c>
      <c r="F60021" s="2"/>
    </row>
    <row r="60022" spans="1:6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t="str">
        <f>VLOOKUP(C60022,Подписчики!A:C,2,0)</f>
        <v>UTC+1</v>
      </c>
      <c r="F60022" s="2"/>
    </row>
    <row r="60023" spans="1:6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t="str">
        <f>VLOOKUP(C60023,Подписчики!A:C,2,0)</f>
        <v>UTC+1</v>
      </c>
      <c r="F60023" s="2"/>
    </row>
    <row r="60024" spans="1:6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t="str">
        <f>VLOOKUP(C60024,Подписчики!A:C,2,0)</f>
        <v>UTC+2</v>
      </c>
      <c r="F60024" s="2"/>
    </row>
    <row r="60025" spans="1:6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t="str">
        <f>VLOOKUP(C60025,Подписчики!A:C,2,0)</f>
        <v>UTC+1</v>
      </c>
      <c r="F60025" s="2"/>
    </row>
    <row r="60026" spans="1:6" x14ac:dyDescent="0.25">
      <c r="A60026">
        <v>183380</v>
      </c>
      <c r="B60026" s="2">
        <v>44364.920090614884</v>
      </c>
      <c r="C60026">
        <v>74632</v>
      </c>
      <c r="D60026">
        <v>242428</v>
      </c>
      <c r="E60026" t="str">
        <f>VLOOKUP(C60026,Подписчики!A:C,2,0)</f>
        <v>UTC+2</v>
      </c>
      <c r="F60026" s="2"/>
    </row>
    <row r="60027" spans="1:6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t="str">
        <f>VLOOKUP(C60027,Подписчики!A:C,2,0)</f>
        <v>UTC+2</v>
      </c>
      <c r="F60027" s="2"/>
    </row>
    <row r="60028" spans="1:6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t="str">
        <f>VLOOKUP(C60028,Подписчики!A:C,2,0)</f>
        <v>UTC+2</v>
      </c>
      <c r="F60028" s="2"/>
    </row>
    <row r="60029" spans="1:6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t="str">
        <f>VLOOKUP(C60029,Подписчики!A:C,2,0)</f>
        <v>UTC+3</v>
      </c>
      <c r="F60029" s="2"/>
    </row>
    <row r="60030" spans="1:6" x14ac:dyDescent="0.25">
      <c r="A60030">
        <v>183389</v>
      </c>
      <c r="B60030" s="2">
        <v>44364.920899676377</v>
      </c>
      <c r="C60030">
        <v>89199</v>
      </c>
      <c r="D60030">
        <v>5151</v>
      </c>
      <c r="E60030" t="str">
        <f>VLOOKUP(C60030,Подписчики!A:C,2,0)</f>
        <v>UTC-8</v>
      </c>
      <c r="F60030" s="2"/>
    </row>
    <row r="60031" spans="1:6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t="str">
        <f>VLOOKUP(C60031,Подписчики!A:C,2,0)</f>
        <v>UTC+0</v>
      </c>
      <c r="F60031" s="2"/>
    </row>
    <row r="60032" spans="1:6" x14ac:dyDescent="0.25">
      <c r="A60032">
        <v>183394</v>
      </c>
      <c r="B60032" s="2">
        <v>44364.921333333339</v>
      </c>
      <c r="C60032">
        <v>226806</v>
      </c>
      <c r="D60032">
        <v>21760</v>
      </c>
      <c r="E60032" t="str">
        <f>VLOOKUP(C60032,Подписчики!A:C,2,0)</f>
        <v>UTC+1</v>
      </c>
      <c r="F60032" s="2"/>
    </row>
    <row r="60033" spans="1:6" x14ac:dyDescent="0.25">
      <c r="A60033">
        <v>183396</v>
      </c>
      <c r="B60033" s="2">
        <v>44364.921708737864</v>
      </c>
      <c r="C60033">
        <v>41224</v>
      </c>
      <c r="D60033">
        <v>383738</v>
      </c>
      <c r="E60033" t="str">
        <f>VLOOKUP(C60033,Подписчики!A:C,2,0)</f>
        <v>UTC+2</v>
      </c>
      <c r="F60033" s="2"/>
    </row>
    <row r="60034" spans="1:6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t="str">
        <f>VLOOKUP(C60034,Подписчики!A:C,2,0)</f>
        <v>UTC+1</v>
      </c>
      <c r="F60034" s="2"/>
    </row>
    <row r="60035" spans="1:6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t="str">
        <f>VLOOKUP(C60035,Подписчики!A:C,2,0)</f>
        <v>UTC+2</v>
      </c>
      <c r="F60035" s="2"/>
    </row>
    <row r="60036" spans="1:6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t="str">
        <f>VLOOKUP(C60036,Подписчики!A:C,2,0)</f>
        <v>UTC+0</v>
      </c>
      <c r="F60036" s="2"/>
    </row>
    <row r="60037" spans="1:6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t="str">
        <f>VLOOKUP(C60037,Подписчики!A:C,2,0)</f>
        <v>UTC+1</v>
      </c>
      <c r="F60037" s="2"/>
    </row>
    <row r="60038" spans="1:6" x14ac:dyDescent="0.25">
      <c r="A60038">
        <v>183412</v>
      </c>
      <c r="B60038" s="2">
        <v>44364.924540453074</v>
      </c>
      <c r="C60038">
        <v>237855</v>
      </c>
      <c r="D60038">
        <v>88863</v>
      </c>
      <c r="E60038" t="str">
        <f>VLOOKUP(C60038,Подписчики!A:C,2,0)</f>
        <v>UTC-3</v>
      </c>
      <c r="F60038" s="2"/>
    </row>
    <row r="60039" spans="1:6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t="str">
        <f>VLOOKUP(C60039,Подписчики!A:C,2,0)</f>
        <v>UTC+0</v>
      </c>
      <c r="F60039" s="2"/>
    </row>
    <row r="60040" spans="1:6" x14ac:dyDescent="0.25">
      <c r="A60040">
        <v>183422</v>
      </c>
      <c r="B60040" s="2">
        <v>44364.925754045311</v>
      </c>
      <c r="C60040">
        <v>26772</v>
      </c>
      <c r="D60040">
        <v>405774</v>
      </c>
      <c r="E60040" t="str">
        <f>VLOOKUP(C60040,Подписчики!A:C,2,0)</f>
        <v>UTC+0</v>
      </c>
      <c r="F60040" s="2"/>
    </row>
    <row r="60041" spans="1:6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t="str">
        <f>VLOOKUP(C60041,Подписчики!A:C,2,0)</f>
        <v>UTC+4</v>
      </c>
      <c r="F60041" s="2"/>
    </row>
    <row r="60042" spans="1:6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t="str">
        <f>VLOOKUP(C60042,Подписчики!A:C,2,0)</f>
        <v>UTC+4</v>
      </c>
      <c r="F60042" s="2"/>
    </row>
    <row r="60043" spans="1:6" x14ac:dyDescent="0.25">
      <c r="A60043">
        <v>183434</v>
      </c>
      <c r="B60043" s="2">
        <v>44364.926158576054</v>
      </c>
      <c r="C60043">
        <v>63258</v>
      </c>
      <c r="D60043">
        <v>59172</v>
      </c>
      <c r="E60043" t="str">
        <f>VLOOKUP(C60043,Подписчики!A:C,2,0)</f>
        <v>UTC+1</v>
      </c>
      <c r="F60043" s="2"/>
    </row>
    <row r="60044" spans="1:6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t="str">
        <f>VLOOKUP(C60044,Подписчики!A:C,2,0)</f>
        <v>UTC+1</v>
      </c>
      <c r="F60044" s="2"/>
    </row>
    <row r="60045" spans="1:6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t="str">
        <f>VLOOKUP(C60045,Подписчики!A:C,2,0)</f>
        <v>UTC+1</v>
      </c>
      <c r="F60045" s="2"/>
    </row>
    <row r="60046" spans="1:6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t="str">
        <f>VLOOKUP(C60046,Подписчики!A:C,2,0)</f>
        <v>UTC+1</v>
      </c>
      <c r="F60046" s="2"/>
    </row>
    <row r="60047" spans="1:6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t="str">
        <f>VLOOKUP(C60047,Подписчики!A:C,2,0)</f>
        <v>UTC+1</v>
      </c>
      <c r="F60047" s="2"/>
    </row>
    <row r="60048" spans="1:6" x14ac:dyDescent="0.25">
      <c r="A60048">
        <v>183450</v>
      </c>
      <c r="B60048" s="2">
        <v>44364.92656310679</v>
      </c>
      <c r="C60048">
        <v>245531</v>
      </c>
      <c r="D60048">
        <v>43842</v>
      </c>
      <c r="E60048" t="str">
        <f>VLOOKUP(C60048,Подписчики!A:C,2,0)</f>
        <v>UTC+2</v>
      </c>
      <c r="F60048" s="2"/>
    </row>
    <row r="60049" spans="1:6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t="str">
        <f>VLOOKUP(C60049,Подписчики!A:C,2,0)</f>
        <v>UTC-5</v>
      </c>
      <c r="F60049" s="2"/>
    </row>
    <row r="60050" spans="1:6" x14ac:dyDescent="0.25">
      <c r="A60050">
        <v>183456</v>
      </c>
      <c r="B60050" s="2">
        <v>44364.927372168284</v>
      </c>
      <c r="C60050">
        <v>83839</v>
      </c>
      <c r="D60050">
        <v>182191</v>
      </c>
      <c r="E60050" t="str">
        <f>VLOOKUP(C60050,Подписчики!A:C,2,0)</f>
        <v>UTC+0</v>
      </c>
      <c r="F60050" s="2"/>
    </row>
    <row r="60051" spans="1:6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t="str">
        <f>VLOOKUP(C60051,Подписчики!A:C,2,0)</f>
        <v>UTC+0</v>
      </c>
      <c r="F60051" s="2"/>
    </row>
    <row r="60052" spans="1:6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t="str">
        <f>VLOOKUP(C60052,Подписчики!A:C,2,0)</f>
        <v>UTC+0</v>
      </c>
      <c r="F60052" s="2"/>
    </row>
    <row r="60053" spans="1:6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t="str">
        <f>VLOOKUP(C60053,Подписчики!A:C,2,0)</f>
        <v>UTC+2</v>
      </c>
      <c r="F60053" s="2"/>
    </row>
    <row r="60054" spans="1:6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t="str">
        <f>VLOOKUP(C60054,Подписчики!A:C,2,0)</f>
        <v>UTC+1</v>
      </c>
      <c r="F60054" s="2"/>
    </row>
    <row r="60055" spans="1:6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t="str">
        <f>VLOOKUP(C60055,Подписчики!A:C,2,0)</f>
        <v>UTC+1</v>
      </c>
      <c r="F60055" s="2"/>
    </row>
    <row r="60056" spans="1:6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t="str">
        <f>VLOOKUP(C60056,Подписчики!A:C,2,0)</f>
        <v>UTC+1</v>
      </c>
      <c r="F60056" s="2"/>
    </row>
    <row r="60057" spans="1:6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t="str">
        <f>VLOOKUP(C60057,Подписчики!A:C,2,0)</f>
        <v>UTC+1</v>
      </c>
      <c r="F60057" s="2"/>
    </row>
    <row r="60058" spans="1:6" x14ac:dyDescent="0.25">
      <c r="A60058">
        <v>183482</v>
      </c>
      <c r="B60058" s="2">
        <v>44364.92818122977</v>
      </c>
      <c r="C60058">
        <v>236945</v>
      </c>
      <c r="D60058">
        <v>273920</v>
      </c>
      <c r="E60058" t="str">
        <f>VLOOKUP(C60058,Подписчики!A:C,2,0)</f>
        <v>UTC+2</v>
      </c>
      <c r="F60058" s="2"/>
    </row>
    <row r="60059" spans="1:6" x14ac:dyDescent="0.25">
      <c r="A60059">
        <v>183483</v>
      </c>
      <c r="B60059" s="2">
        <v>44364.928666666667</v>
      </c>
      <c r="C60059">
        <v>100046</v>
      </c>
      <c r="D60059">
        <v>75550</v>
      </c>
      <c r="E60059" t="str">
        <f>VLOOKUP(C60059,Подписчики!A:C,2,0)</f>
        <v>UTC+2</v>
      </c>
      <c r="F60059" s="2"/>
    </row>
    <row r="60060" spans="1:6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t="str">
        <f>VLOOKUP(C60060,Подписчики!A:C,2,0)</f>
        <v>UTC+0</v>
      </c>
      <c r="F60060" s="2"/>
    </row>
    <row r="60061" spans="1:6" x14ac:dyDescent="0.25">
      <c r="A60061">
        <v>183489</v>
      </c>
      <c r="B60061" s="2">
        <v>44364.930608414237</v>
      </c>
      <c r="C60061">
        <v>1424</v>
      </c>
      <c r="D60061">
        <v>370651</v>
      </c>
      <c r="E60061" t="str">
        <f>VLOOKUP(C60061,Подписчики!A:C,2,0)</f>
        <v>UTC+0</v>
      </c>
      <c r="F60061" s="2"/>
    </row>
    <row r="60062" spans="1:6" x14ac:dyDescent="0.25">
      <c r="A60062">
        <v>183490</v>
      </c>
      <c r="B60062" s="2">
        <v>44364.931417475724</v>
      </c>
      <c r="C60062">
        <v>8592</v>
      </c>
      <c r="D60062">
        <v>10958</v>
      </c>
      <c r="E60062" t="str">
        <f>VLOOKUP(C60062,Подписчики!A:C,2,0)</f>
        <v>UTC+2</v>
      </c>
      <c r="F60062" s="2"/>
    </row>
    <row r="60063" spans="1:6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t="str">
        <f>VLOOKUP(C60063,Подписчики!A:C,2,0)</f>
        <v>UTC+2</v>
      </c>
      <c r="F60063" s="2"/>
    </row>
    <row r="60064" spans="1:6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t="str">
        <f>VLOOKUP(C60064,Подписчики!A:C,2,0)</f>
        <v>UTC+1</v>
      </c>
      <c r="F60064" s="2"/>
    </row>
    <row r="60065" spans="1:6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t="str">
        <f>VLOOKUP(C60065,Подписчики!A:C,2,0)</f>
        <v>UTC+1</v>
      </c>
      <c r="F60065" s="2"/>
    </row>
    <row r="60066" spans="1:6" x14ac:dyDescent="0.25">
      <c r="A60066">
        <v>183503</v>
      </c>
      <c r="B60066" s="2">
        <v>44364.933035598704</v>
      </c>
      <c r="C60066">
        <v>74374</v>
      </c>
      <c r="D60066">
        <v>285365</v>
      </c>
      <c r="E60066" t="str">
        <f>VLOOKUP(C60066,Подписчики!A:C,2,0)</f>
        <v>UTC+2</v>
      </c>
      <c r="F60066" s="2"/>
    </row>
    <row r="60067" spans="1:6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t="str">
        <f>VLOOKUP(C60067,Подписчики!A:C,2,0)</f>
        <v>UTC-4</v>
      </c>
      <c r="F60067" s="2"/>
    </row>
    <row r="60068" spans="1:6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t="str">
        <f>VLOOKUP(C60068,Подписчики!A:C,2,0)</f>
        <v>UTC+3</v>
      </c>
      <c r="F60068" s="2"/>
    </row>
    <row r="60069" spans="1:6" x14ac:dyDescent="0.25">
      <c r="A60069">
        <v>183513</v>
      </c>
      <c r="B60069" s="2">
        <v>44364.935462783171</v>
      </c>
      <c r="C60069">
        <v>393</v>
      </c>
      <c r="D60069">
        <v>189009</v>
      </c>
      <c r="E60069" t="str">
        <f>VLOOKUP(C60069,Подписчики!A:C,2,0)</f>
        <v>UTC+0</v>
      </c>
      <c r="F60069" s="2"/>
    </row>
    <row r="60070" spans="1:6" x14ac:dyDescent="0.25">
      <c r="A60070">
        <v>183514</v>
      </c>
      <c r="B60070" s="2">
        <v>44364.935462783171</v>
      </c>
      <c r="C60070">
        <v>190575</v>
      </c>
      <c r="D60070">
        <v>23892</v>
      </c>
      <c r="E60070" t="str">
        <f>VLOOKUP(C60070,Подписчики!A:C,2,0)</f>
        <v>UTC-8</v>
      </c>
      <c r="F60070" s="2"/>
    </row>
    <row r="60071" spans="1:6" x14ac:dyDescent="0.25">
      <c r="A60071">
        <v>183515</v>
      </c>
      <c r="B60071" s="2">
        <v>44364.935867313921</v>
      </c>
      <c r="C60071">
        <v>19119</v>
      </c>
      <c r="D60071">
        <v>57103</v>
      </c>
      <c r="E60071" t="str">
        <f>VLOOKUP(C60071,Подписчики!A:C,2,0)</f>
        <v>UTC+1</v>
      </c>
      <c r="F60071" s="2"/>
    </row>
    <row r="60072" spans="1:6" x14ac:dyDescent="0.25">
      <c r="A60072">
        <v>183516</v>
      </c>
      <c r="B60072" s="2">
        <v>44364.935867313921</v>
      </c>
      <c r="C60072">
        <v>94979</v>
      </c>
      <c r="D60072">
        <v>180863</v>
      </c>
      <c r="E60072" t="str">
        <f>VLOOKUP(C60072,Подписчики!A:C,2,0)</f>
        <v>UTC+1</v>
      </c>
      <c r="F60072" s="2"/>
    </row>
    <row r="60073" spans="1:6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t="str">
        <f>VLOOKUP(C60073,Подписчики!A:C,2,0)</f>
        <v>UTC+1</v>
      </c>
      <c r="F60073" s="2"/>
    </row>
    <row r="60074" spans="1:6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t="str">
        <f>VLOOKUP(C60074,Подписчики!A:C,2,0)</f>
        <v>UTC+2</v>
      </c>
      <c r="F60074" s="2"/>
    </row>
    <row r="60075" spans="1:6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t="str">
        <f>VLOOKUP(C60075,Подписчики!A:C,2,0)</f>
        <v>UTC+2</v>
      </c>
      <c r="F60075" s="2"/>
    </row>
    <row r="60076" spans="1:6" x14ac:dyDescent="0.25">
      <c r="A60076">
        <v>183527</v>
      </c>
      <c r="B60076" s="2">
        <v>44364.936676375408</v>
      </c>
      <c r="C60076">
        <v>224960</v>
      </c>
      <c r="D60076">
        <v>59172</v>
      </c>
      <c r="E60076" t="str">
        <f>VLOOKUP(C60076,Подписчики!A:C,2,0)</f>
        <v>UTC+3</v>
      </c>
      <c r="F60076" s="2"/>
    </row>
    <row r="60077" spans="1:6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t="str">
        <f>VLOOKUP(C60077,Подписчики!A:C,2,0)</f>
        <v>UTC-4</v>
      </c>
      <c r="F60077" s="2"/>
    </row>
    <row r="60078" spans="1:6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t="str">
        <f>VLOOKUP(C60078,Подписчики!A:C,2,0)</f>
        <v>UTC-4</v>
      </c>
      <c r="F60078" s="2"/>
    </row>
    <row r="60079" spans="1:6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t="str">
        <f>VLOOKUP(C60079,Подписчики!A:C,2,0)</f>
        <v>UTC+1</v>
      </c>
      <c r="F60079" s="2"/>
    </row>
    <row r="60080" spans="1:6" x14ac:dyDescent="0.25">
      <c r="A60080">
        <v>183543</v>
      </c>
      <c r="B60080" s="2">
        <v>44364.938699029124</v>
      </c>
      <c r="C60080">
        <v>3690</v>
      </c>
      <c r="D60080">
        <v>184941</v>
      </c>
      <c r="E60080" t="str">
        <f>VLOOKUP(C60080,Подписчики!A:C,2,0)</f>
        <v>UTC-4</v>
      </c>
      <c r="F60080" s="2"/>
    </row>
    <row r="60081" spans="1:6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t="str">
        <f>VLOOKUP(C60081,Подписчики!A:C,2,0)</f>
        <v>UTC+0</v>
      </c>
      <c r="F60081" s="2"/>
    </row>
    <row r="60082" spans="1:6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t="str">
        <f>VLOOKUP(C60082,Подписчики!A:C,2,0)</f>
        <v>UTC+4</v>
      </c>
      <c r="F60082" s="2"/>
    </row>
    <row r="60083" spans="1:6" x14ac:dyDescent="0.25">
      <c r="A60083">
        <v>183548</v>
      </c>
      <c r="B60083" s="2">
        <v>44364.938999999998</v>
      </c>
      <c r="C60083">
        <v>61475</v>
      </c>
      <c r="D60083">
        <v>366812</v>
      </c>
      <c r="E60083" t="str">
        <f>VLOOKUP(C60083,Подписчики!A:C,2,0)</f>
        <v>UTC+3</v>
      </c>
      <c r="F60083" s="2"/>
    </row>
    <row r="60084" spans="1:6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t="str">
        <f>VLOOKUP(C60084,Подписчики!A:C,2,0)</f>
        <v>UTC+0</v>
      </c>
      <c r="F60084" s="2"/>
    </row>
    <row r="60085" spans="1:6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t="str">
        <f>VLOOKUP(C60085,Подписчики!A:C,2,0)</f>
        <v>UTC+1</v>
      </c>
      <c r="F60085" s="2"/>
    </row>
    <row r="60086" spans="1:6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t="str">
        <f>VLOOKUP(C60086,Подписчики!A:C,2,0)</f>
        <v>UTC+2</v>
      </c>
      <c r="F60086" s="2"/>
    </row>
    <row r="60087" spans="1:6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t="str">
        <f>VLOOKUP(C60087,Подписчики!A:C,2,0)</f>
        <v>UTC+0</v>
      </c>
      <c r="F60087" s="2"/>
    </row>
    <row r="60088" spans="1:6" x14ac:dyDescent="0.25">
      <c r="A60088">
        <v>183560</v>
      </c>
      <c r="B60088" s="2">
        <v>44364.942999999999</v>
      </c>
      <c r="C60088">
        <v>85901</v>
      </c>
      <c r="D60088">
        <v>238334</v>
      </c>
      <c r="E60088" t="str">
        <f>VLOOKUP(C60088,Подписчики!A:C,2,0)</f>
        <v>UTC+3</v>
      </c>
      <c r="F60088" s="2"/>
    </row>
    <row r="60089" spans="1:6" x14ac:dyDescent="0.25">
      <c r="A60089">
        <v>183563</v>
      </c>
      <c r="B60089" s="2">
        <v>44364.943148867314</v>
      </c>
      <c r="C60089">
        <v>339250</v>
      </c>
      <c r="D60089">
        <v>86587</v>
      </c>
      <c r="E60089" t="str">
        <f>VLOOKUP(C60089,Подписчики!A:C,2,0)</f>
        <v>UTC+3</v>
      </c>
      <c r="F60089" s="2"/>
    </row>
    <row r="60090" spans="1:6" x14ac:dyDescent="0.25">
      <c r="A60090">
        <v>183568</v>
      </c>
      <c r="B60090" s="2">
        <v>44364.943553398058</v>
      </c>
      <c r="C60090">
        <v>52025</v>
      </c>
      <c r="D60090">
        <v>358602</v>
      </c>
      <c r="E60090" t="str">
        <f>VLOOKUP(C60090,Подписчики!A:C,2,0)</f>
        <v>UTC+0</v>
      </c>
      <c r="F60090" s="2"/>
    </row>
    <row r="60091" spans="1:6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t="str">
        <f>VLOOKUP(C60091,Подписчики!A:C,2,0)</f>
        <v>UTC+0</v>
      </c>
      <c r="F60091" s="2"/>
    </row>
    <row r="60092" spans="1:6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t="str">
        <f>VLOOKUP(C60092,Подписчики!A:C,2,0)</f>
        <v>UTC+1</v>
      </c>
      <c r="F60092" s="2"/>
    </row>
    <row r="60093" spans="1:6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t="str">
        <f>VLOOKUP(C60093,Подписчики!A:C,2,0)</f>
        <v>UTC+1</v>
      </c>
      <c r="F60093" s="2"/>
    </row>
    <row r="60094" spans="1:6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t="str">
        <f>VLOOKUP(C60094,Подписчики!A:C,2,0)</f>
        <v>UTC+1</v>
      </c>
      <c r="F60094" s="2"/>
    </row>
    <row r="60095" spans="1:6" x14ac:dyDescent="0.25">
      <c r="A60095">
        <v>183580</v>
      </c>
      <c r="B60095" s="2">
        <v>44364.944333333333</v>
      </c>
      <c r="C60095">
        <v>73982</v>
      </c>
      <c r="D60095">
        <v>347393</v>
      </c>
      <c r="E60095" t="str">
        <f>VLOOKUP(C60095,Подписчики!A:C,2,0)</f>
        <v>UTC+1</v>
      </c>
      <c r="F60095" s="2"/>
    </row>
    <row r="60096" spans="1:6" x14ac:dyDescent="0.25">
      <c r="A60096">
        <v>183585</v>
      </c>
      <c r="B60096" s="2">
        <v>44364.944362459544</v>
      </c>
      <c r="C60096">
        <v>60024</v>
      </c>
      <c r="D60096">
        <v>133619</v>
      </c>
      <c r="E60096" t="str">
        <f>VLOOKUP(C60096,Подписчики!A:C,2,0)</f>
        <v>UTC+2</v>
      </c>
      <c r="F60096" s="2"/>
    </row>
    <row r="60097" spans="1:6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t="str">
        <f>VLOOKUP(C60097,Подписчики!A:C,2,0)</f>
        <v>UTC-6</v>
      </c>
      <c r="F60097" s="2"/>
    </row>
    <row r="60098" spans="1:6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t="str">
        <f>VLOOKUP(C60098,Подписчики!A:C,2,0)</f>
        <v>UTC-6</v>
      </c>
      <c r="F60098" s="2"/>
    </row>
    <row r="60099" spans="1:6" x14ac:dyDescent="0.25">
      <c r="A60099">
        <v>183591</v>
      </c>
      <c r="B60099" s="2">
        <v>44364.944666666663</v>
      </c>
      <c r="C60099">
        <v>102573</v>
      </c>
      <c r="D60099">
        <v>70091</v>
      </c>
      <c r="E60099" t="str">
        <f>VLOOKUP(C60099,Подписчики!A:C,2,0)</f>
        <v>UTC+8</v>
      </c>
      <c r="F60099" s="2"/>
    </row>
    <row r="60100" spans="1:6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t="str">
        <f>VLOOKUP(C60100,Подписчики!A:C,2,0)</f>
        <v>UTC+1</v>
      </c>
      <c r="F60100" s="2"/>
    </row>
    <row r="60101" spans="1:6" x14ac:dyDescent="0.25">
      <c r="A60101">
        <v>183595</v>
      </c>
      <c r="B60101" s="2">
        <v>44364.945980582524</v>
      </c>
      <c r="C60101">
        <v>91375</v>
      </c>
      <c r="D60101">
        <v>351192</v>
      </c>
      <c r="E60101" t="str">
        <f>VLOOKUP(C60101,Подписчики!A:C,2,0)</f>
        <v>UTC+2</v>
      </c>
      <c r="F60101" s="2"/>
    </row>
    <row r="60102" spans="1:6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t="str">
        <f>VLOOKUP(C60102,Подписчики!A:C,2,0)</f>
        <v>UTC+2</v>
      </c>
      <c r="F60102" s="2"/>
    </row>
    <row r="60103" spans="1:6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t="str">
        <f>VLOOKUP(C60103,Подписчики!A:C,2,0)</f>
        <v>UTC+3</v>
      </c>
      <c r="F60103" s="2"/>
    </row>
    <row r="60104" spans="1:6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t="str">
        <f>VLOOKUP(C60104,Подписчики!A:C,2,0)</f>
        <v>UTC+4</v>
      </c>
      <c r="F60104" s="2"/>
    </row>
    <row r="60105" spans="1:6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t="str">
        <f>VLOOKUP(C60105,Подписчики!A:C,2,0)</f>
        <v>UTC+2</v>
      </c>
      <c r="F60105" s="2"/>
    </row>
    <row r="60106" spans="1:6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t="str">
        <f>VLOOKUP(C60106,Подписчики!A:C,2,0)</f>
        <v>UTC+1</v>
      </c>
      <c r="F60106" s="2"/>
    </row>
    <row r="60107" spans="1:6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t="str">
        <f>VLOOKUP(C60107,Подписчики!A:C,2,0)</f>
        <v>UTC+2</v>
      </c>
      <c r="F60107" s="2"/>
    </row>
    <row r="60108" spans="1:6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t="str">
        <f>VLOOKUP(C60108,Подписчики!A:C,2,0)</f>
        <v>UTC+3</v>
      </c>
      <c r="F60108" s="2"/>
    </row>
    <row r="60109" spans="1:6" x14ac:dyDescent="0.25">
      <c r="A60109">
        <v>183616</v>
      </c>
      <c r="B60109" s="2">
        <v>44364.950025889964</v>
      </c>
      <c r="C60109">
        <v>38912</v>
      </c>
      <c r="D60109">
        <v>158978</v>
      </c>
      <c r="E60109" t="str">
        <f>VLOOKUP(C60109,Подписчики!A:C,2,0)</f>
        <v>UTC+0</v>
      </c>
      <c r="F60109" s="2"/>
    </row>
    <row r="60110" spans="1:6" x14ac:dyDescent="0.25">
      <c r="A60110">
        <v>183618</v>
      </c>
      <c r="B60110" s="2">
        <v>44364.950430420715</v>
      </c>
      <c r="C60110">
        <v>2662</v>
      </c>
      <c r="D60110">
        <v>241927</v>
      </c>
      <c r="E60110" t="str">
        <f>VLOOKUP(C60110,Подписчики!A:C,2,0)</f>
        <v>UTC+1</v>
      </c>
      <c r="F60110" s="2"/>
    </row>
    <row r="60111" spans="1:6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t="str">
        <f>VLOOKUP(C60111,Подписчики!A:C,2,0)</f>
        <v>UTC+1</v>
      </c>
      <c r="F60111" s="2"/>
    </row>
    <row r="60112" spans="1:6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t="str">
        <f>VLOOKUP(C60112,Подписчики!A:C,2,0)</f>
        <v>UTC+2</v>
      </c>
      <c r="F60112" s="2"/>
    </row>
    <row r="60113" spans="1:6" x14ac:dyDescent="0.25">
      <c r="A60113">
        <v>183626</v>
      </c>
      <c r="B60113" s="2">
        <v>44364.950834951451</v>
      </c>
      <c r="C60113">
        <v>74463</v>
      </c>
      <c r="D60113">
        <v>411922</v>
      </c>
      <c r="E60113" t="str">
        <f>VLOOKUP(C60113,Подписчики!A:C,2,0)</f>
        <v>UTC+2</v>
      </c>
      <c r="F60113" s="2"/>
    </row>
    <row r="60114" spans="1:6" x14ac:dyDescent="0.25">
      <c r="A60114">
        <v>183629</v>
      </c>
      <c r="B60114" s="2">
        <v>44364.951999999997</v>
      </c>
      <c r="C60114">
        <v>59218</v>
      </c>
      <c r="D60114">
        <v>478377</v>
      </c>
      <c r="E60114" t="str">
        <f>VLOOKUP(C60114,Подписчики!A:C,2,0)</f>
        <v>UTC+3</v>
      </c>
      <c r="F60114" s="2"/>
    </row>
    <row r="60115" spans="1:6" x14ac:dyDescent="0.25">
      <c r="A60115">
        <v>183634</v>
      </c>
      <c r="B60115" s="2">
        <v>44364.952048543695</v>
      </c>
      <c r="C60115">
        <v>44285</v>
      </c>
      <c r="D60115">
        <v>250679</v>
      </c>
      <c r="E60115" t="str">
        <f>VLOOKUP(C60115,Подписчики!A:C,2,0)</f>
        <v>UTC+1</v>
      </c>
      <c r="F60115" s="2"/>
    </row>
    <row r="60116" spans="1:6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t="str">
        <f>VLOOKUP(C60116,Подписчики!A:C,2,0)</f>
        <v>UTC+1</v>
      </c>
      <c r="F60116" s="2"/>
    </row>
    <row r="60117" spans="1:6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t="str">
        <f>VLOOKUP(C60117,Подписчики!A:C,2,0)</f>
        <v>UTC+1</v>
      </c>
      <c r="F60117" s="2"/>
    </row>
    <row r="60118" spans="1:6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t="str">
        <f>VLOOKUP(C60118,Подписчики!A:C,2,0)</f>
        <v>UTC+1</v>
      </c>
      <c r="F60118" s="2"/>
    </row>
    <row r="60119" spans="1:6" x14ac:dyDescent="0.25">
      <c r="A60119">
        <v>183646</v>
      </c>
      <c r="B60119" s="2">
        <v>44364.953262135925</v>
      </c>
      <c r="C60119">
        <v>130654</v>
      </c>
      <c r="D60119">
        <v>82513</v>
      </c>
      <c r="E60119" t="str">
        <f>VLOOKUP(C60119,Подписчики!A:C,2,0)</f>
        <v>UTC+0</v>
      </c>
      <c r="F60119" s="2"/>
    </row>
    <row r="60120" spans="1:6" x14ac:dyDescent="0.25">
      <c r="A60120">
        <v>183650</v>
      </c>
      <c r="B60120" s="2">
        <v>44364.953666666668</v>
      </c>
      <c r="C60120">
        <v>91864</v>
      </c>
      <c r="D60120">
        <v>258219</v>
      </c>
      <c r="E60120" t="str">
        <f>VLOOKUP(C60120,Подписчики!A:C,2,0)</f>
        <v>UTC-3</v>
      </c>
      <c r="F60120" s="2"/>
    </row>
    <row r="60121" spans="1:6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t="str">
        <f>VLOOKUP(C60121,Подписчики!A:C,2,0)</f>
        <v>UTC+2</v>
      </c>
      <c r="F60121" s="2"/>
    </row>
    <row r="60122" spans="1:6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t="str">
        <f>VLOOKUP(C60122,Подписчики!A:C,2,0)</f>
        <v>UTC+1</v>
      </c>
      <c r="F60122" s="2"/>
    </row>
    <row r="60123" spans="1:6" x14ac:dyDescent="0.25">
      <c r="A60123">
        <v>183655</v>
      </c>
      <c r="B60123" s="2">
        <v>44364.957307443365</v>
      </c>
      <c r="C60123">
        <v>189815</v>
      </c>
      <c r="D60123">
        <v>88863</v>
      </c>
      <c r="E60123" t="str">
        <f>VLOOKUP(C60123,Подписчики!A:C,2,0)</f>
        <v>UTC+2</v>
      </c>
      <c r="F60123" s="2"/>
    </row>
    <row r="60124" spans="1:6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t="str">
        <f>VLOOKUP(C60124,Подписчики!A:C,2,0)</f>
        <v>UTC+2</v>
      </c>
      <c r="F60124" s="2"/>
    </row>
    <row r="60125" spans="1:6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t="str">
        <f>VLOOKUP(C60125,Подписчики!A:C,2,0)</f>
        <v>UTC+2</v>
      </c>
      <c r="F60125" s="2"/>
    </row>
    <row r="60126" spans="1:6" x14ac:dyDescent="0.25">
      <c r="A60126">
        <v>183663</v>
      </c>
      <c r="B60126" s="2">
        <v>44364.960543689318</v>
      </c>
      <c r="C60126">
        <v>79815</v>
      </c>
      <c r="D60126">
        <v>477780</v>
      </c>
      <c r="E60126" t="str">
        <f>VLOOKUP(C60126,Подписчики!A:C,2,0)</f>
        <v>UTC+2</v>
      </c>
      <c r="F60126" s="2"/>
    </row>
    <row r="60127" spans="1:6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t="str">
        <f>VLOOKUP(C60127,Подписчики!A:C,2,0)</f>
        <v>UTC+2</v>
      </c>
      <c r="F60127" s="2"/>
    </row>
    <row r="60128" spans="1:6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t="str">
        <f>VLOOKUP(C60128,Подписчики!A:C,2,0)</f>
        <v>UTC+2</v>
      </c>
      <c r="F60128" s="2"/>
    </row>
    <row r="60129" spans="1:6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t="str">
        <f>VLOOKUP(C60129,Подписчики!A:C,2,0)</f>
        <v>UTC+1</v>
      </c>
      <c r="F60129" s="2"/>
    </row>
    <row r="60130" spans="1:6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t="str">
        <f>VLOOKUP(C60130,Подписчики!A:C,2,0)</f>
        <v>UTC-7</v>
      </c>
      <c r="F60130" s="2"/>
    </row>
    <row r="60131" spans="1:6" x14ac:dyDescent="0.25">
      <c r="A60131">
        <v>183682</v>
      </c>
      <c r="B60131" s="2">
        <v>44364.962161812298</v>
      </c>
      <c r="C60131">
        <v>133330</v>
      </c>
      <c r="D60131">
        <v>46164</v>
      </c>
      <c r="E60131" t="str">
        <f>VLOOKUP(C60131,Подписчики!A:C,2,0)</f>
        <v>UTC+2</v>
      </c>
      <c r="F60131" s="2"/>
    </row>
    <row r="60132" spans="1:6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t="str">
        <f>VLOOKUP(C60132,Подписчики!A:C,2,0)</f>
        <v>UTC+1</v>
      </c>
      <c r="F60132" s="2"/>
    </row>
    <row r="60133" spans="1:6" x14ac:dyDescent="0.25">
      <c r="A60133">
        <v>183690</v>
      </c>
      <c r="B60133" s="2">
        <v>44364.964993527508</v>
      </c>
      <c r="C60133">
        <v>85149</v>
      </c>
      <c r="D60133">
        <v>347393</v>
      </c>
      <c r="E60133" t="str">
        <f>VLOOKUP(C60133,Подписчики!A:C,2,0)</f>
        <v>UTC+1</v>
      </c>
      <c r="F60133" s="2"/>
    </row>
    <row r="60134" spans="1:6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t="str">
        <f>VLOOKUP(C60134,Подписчики!A:C,2,0)</f>
        <v>UTC+1</v>
      </c>
      <c r="F60134" s="2"/>
    </row>
    <row r="60135" spans="1:6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t="str">
        <f>VLOOKUP(C60135,Подписчики!A:C,2,0)</f>
        <v>UTC+1</v>
      </c>
      <c r="F60135" s="2"/>
    </row>
    <row r="60136" spans="1:6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t="str">
        <f>VLOOKUP(C60136,Подписчики!A:C,2,0)</f>
        <v>UTC+1</v>
      </c>
      <c r="F60136" s="2"/>
    </row>
    <row r="60137" spans="1:6" x14ac:dyDescent="0.25">
      <c r="A60137">
        <v>183700</v>
      </c>
      <c r="B60137" s="2">
        <v>44364.966207119738</v>
      </c>
      <c r="C60137">
        <v>241470</v>
      </c>
      <c r="D60137">
        <v>91100</v>
      </c>
      <c r="E60137" t="str">
        <f>VLOOKUP(C60137,Подписчики!A:C,2,0)</f>
        <v>UTC+0</v>
      </c>
      <c r="F60137" s="2"/>
    </row>
    <row r="60138" spans="1:6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t="str">
        <f>VLOOKUP(C60138,Подписчики!A:C,2,0)</f>
        <v>UTC+1</v>
      </c>
      <c r="F60138" s="2"/>
    </row>
    <row r="60139" spans="1:6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t="str">
        <f>VLOOKUP(C60139,Подписчики!A:C,2,0)</f>
        <v>UTC+0</v>
      </c>
      <c r="F60139" s="2"/>
    </row>
    <row r="60140" spans="1:6" x14ac:dyDescent="0.25">
      <c r="A60140">
        <v>183711</v>
      </c>
      <c r="B60140" s="2">
        <v>44364.969443365699</v>
      </c>
      <c r="C60140">
        <v>258375</v>
      </c>
      <c r="D60140">
        <v>3922</v>
      </c>
      <c r="E60140" t="str">
        <f>VLOOKUP(C60140,Подписчики!A:C,2,0)</f>
        <v>UTC+0</v>
      </c>
      <c r="F60140" s="2"/>
    </row>
    <row r="60141" spans="1:6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t="str">
        <f>VLOOKUP(C60141,Подписчики!A:C,2,0)</f>
        <v>UTC+1</v>
      </c>
      <c r="F60141" s="2"/>
    </row>
    <row r="60142" spans="1:6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t="str">
        <f>VLOOKUP(C60142,Подписчики!A:C,2,0)</f>
        <v>UTC+1</v>
      </c>
      <c r="F60142" s="2"/>
    </row>
    <row r="60143" spans="1:6" x14ac:dyDescent="0.25">
      <c r="A60143">
        <v>183723</v>
      </c>
      <c r="B60143" s="2">
        <v>44364.971466019422</v>
      </c>
      <c r="C60143">
        <v>42277</v>
      </c>
      <c r="D60143">
        <v>328888</v>
      </c>
      <c r="E60143" t="str">
        <f>VLOOKUP(C60143,Подписчики!A:C,2,0)</f>
        <v>UTC+1</v>
      </c>
      <c r="F60143" s="2"/>
    </row>
    <row r="60144" spans="1:6" x14ac:dyDescent="0.25">
      <c r="A60144">
        <v>183726</v>
      </c>
      <c r="B60144" s="2">
        <v>44364.971666666665</v>
      </c>
      <c r="C60144">
        <v>12298</v>
      </c>
      <c r="D60144">
        <v>76405</v>
      </c>
      <c r="E60144" t="str">
        <f>VLOOKUP(C60144,Подписчики!A:C,2,0)</f>
        <v>UTC+2</v>
      </c>
      <c r="F60144" s="2"/>
    </row>
    <row r="60145" spans="1:6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t="str">
        <f>VLOOKUP(C60145,Подписчики!A:C,2,0)</f>
        <v>UTC+2</v>
      </c>
      <c r="F60145" s="2"/>
    </row>
    <row r="60146" spans="1:6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t="str">
        <f>VLOOKUP(C60146,Подписчики!A:C,2,0)</f>
        <v>UTC+3</v>
      </c>
      <c r="F60146" s="2"/>
    </row>
    <row r="60147" spans="1:6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t="str">
        <f>VLOOKUP(C60147,Подписчики!A:C,2,0)</f>
        <v>UTC+7</v>
      </c>
      <c r="F60147" s="2"/>
    </row>
    <row r="60148" spans="1:6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t="str">
        <f>VLOOKUP(C60148,Подписчики!A:C,2,0)</f>
        <v>UTC-4</v>
      </c>
      <c r="F60148" s="2"/>
    </row>
    <row r="60149" spans="1:6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t="str">
        <f>VLOOKUP(C60149,Подписчики!A:C,2,0)</f>
        <v>UTC+0</v>
      </c>
      <c r="F60149" s="2"/>
    </row>
    <row r="60150" spans="1:6" x14ac:dyDescent="0.25">
      <c r="A60150">
        <v>183745</v>
      </c>
      <c r="B60150" s="2">
        <v>44364.973084142395</v>
      </c>
      <c r="C60150">
        <v>90477</v>
      </c>
      <c r="D60150">
        <v>397</v>
      </c>
      <c r="E60150" t="str">
        <f>VLOOKUP(C60150,Подписчики!A:C,2,0)</f>
        <v>UTC+1</v>
      </c>
      <c r="F60150" s="2"/>
    </row>
    <row r="60151" spans="1:6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t="str">
        <f>VLOOKUP(C60151,Подписчики!A:C,2,0)</f>
        <v>UTC+1</v>
      </c>
      <c r="F60151" s="2"/>
    </row>
    <row r="60152" spans="1:6" x14ac:dyDescent="0.25">
      <c r="A60152">
        <v>183754</v>
      </c>
      <c r="B60152" s="2">
        <v>44364.973488673138</v>
      </c>
      <c r="C60152">
        <v>24410</v>
      </c>
      <c r="D60152">
        <v>124881</v>
      </c>
      <c r="E60152" t="str">
        <f>VLOOKUP(C60152,Подписчики!A:C,2,0)</f>
        <v>UTC+2</v>
      </c>
      <c r="F60152" s="2"/>
    </row>
    <row r="60153" spans="1:6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t="str">
        <f>VLOOKUP(C60153,Подписчики!A:C,2,0)</f>
        <v>UTC+3</v>
      </c>
      <c r="F60153" s="2"/>
    </row>
    <row r="60154" spans="1:6" x14ac:dyDescent="0.25">
      <c r="A60154">
        <v>183760</v>
      </c>
      <c r="B60154" s="2">
        <v>44364.974702265376</v>
      </c>
      <c r="C60154">
        <v>99202</v>
      </c>
      <c r="D60154">
        <v>21760</v>
      </c>
      <c r="E60154" t="str">
        <f>VLOOKUP(C60154,Подписчики!A:C,2,0)</f>
        <v>UTC+1</v>
      </c>
      <c r="F60154" s="2"/>
    </row>
    <row r="60155" spans="1:6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t="str">
        <f>VLOOKUP(C60155,Подписчики!A:C,2,0)</f>
        <v>UTC+1</v>
      </c>
      <c r="F60155" s="2"/>
    </row>
    <row r="60156" spans="1:6" x14ac:dyDescent="0.25">
      <c r="A60156">
        <v>183763</v>
      </c>
      <c r="B60156" s="2">
        <v>44364.974702265376</v>
      </c>
      <c r="C60156">
        <v>321998</v>
      </c>
      <c r="D60156">
        <v>43842</v>
      </c>
      <c r="E60156" t="str">
        <f>VLOOKUP(C60156,Подписчики!A:C,2,0)</f>
        <v>UTC+1</v>
      </c>
      <c r="F60156" s="2"/>
    </row>
    <row r="60157" spans="1:6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t="str">
        <f>VLOOKUP(C60157,Подписчики!A:C,2,0)</f>
        <v>UTC+2</v>
      </c>
      <c r="F60157" s="2"/>
    </row>
    <row r="60158" spans="1:6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t="str">
        <f>VLOOKUP(C60158,Подписчики!A:C,2,0)</f>
        <v>UTC-1</v>
      </c>
      <c r="F60158" s="2"/>
    </row>
    <row r="60159" spans="1:6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t="str">
        <f>VLOOKUP(C60159,Подписчики!A:C,2,0)</f>
        <v>UTC+3</v>
      </c>
      <c r="F60159" s="2"/>
    </row>
    <row r="60160" spans="1:6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t="str">
        <f>VLOOKUP(C60160,Подписчики!A:C,2,0)</f>
        <v>UTC+0</v>
      </c>
      <c r="F60160" s="2"/>
    </row>
    <row r="60161" spans="1:6" x14ac:dyDescent="0.25">
      <c r="A60161">
        <v>183777</v>
      </c>
      <c r="B60161" s="2">
        <v>44364.976724919092</v>
      </c>
      <c r="C60161">
        <v>34650</v>
      </c>
      <c r="D60161">
        <v>129210</v>
      </c>
      <c r="E60161" t="str">
        <f>VLOOKUP(C60161,Подписчики!A:C,2,0)</f>
        <v>UTC+2</v>
      </c>
      <c r="F60161" s="2"/>
    </row>
    <row r="60162" spans="1:6" x14ac:dyDescent="0.25">
      <c r="A60162">
        <v>183782</v>
      </c>
      <c r="B60162" s="2">
        <v>44364.977533980578</v>
      </c>
      <c r="C60162">
        <v>28904</v>
      </c>
      <c r="D60162">
        <v>258251</v>
      </c>
      <c r="E60162" t="str">
        <f>VLOOKUP(C60162,Подписчики!A:C,2,0)</f>
        <v>UTC-4</v>
      </c>
      <c r="F60162" s="2"/>
    </row>
    <row r="60163" spans="1:6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t="str">
        <f>VLOOKUP(C60163,Подписчики!A:C,2,0)</f>
        <v>UTC+1</v>
      </c>
      <c r="F60163" s="2"/>
    </row>
    <row r="60164" spans="1:6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t="str">
        <f>VLOOKUP(C60164,Подписчики!A:C,2,0)</f>
        <v>UTC+2</v>
      </c>
      <c r="F60164" s="2"/>
    </row>
    <row r="60165" spans="1:6" x14ac:dyDescent="0.25">
      <c r="A60165">
        <v>183795</v>
      </c>
      <c r="B60165" s="2">
        <v>44364.979152103559</v>
      </c>
      <c r="C60165">
        <v>185450</v>
      </c>
      <c r="D60165">
        <v>16029</v>
      </c>
      <c r="E60165" t="str">
        <f>VLOOKUP(C60165,Подписчики!A:C,2,0)</f>
        <v>UTC-4</v>
      </c>
      <c r="F60165" s="2"/>
    </row>
    <row r="60166" spans="1:6" x14ac:dyDescent="0.25">
      <c r="A60166">
        <v>183797</v>
      </c>
      <c r="B60166" s="2">
        <v>44364.979556634302</v>
      </c>
      <c r="C60166">
        <v>315489</v>
      </c>
      <c r="D60166">
        <v>91120</v>
      </c>
      <c r="E60166" t="str">
        <f>VLOOKUP(C60166,Подписчики!A:C,2,0)</f>
        <v>UTC-3</v>
      </c>
      <c r="F60166" s="2"/>
    </row>
    <row r="60167" spans="1:6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t="str">
        <f>VLOOKUP(C60167,Подписчики!A:C,2,0)</f>
        <v>UTC+1</v>
      </c>
      <c r="F60167" s="2"/>
    </row>
    <row r="60168" spans="1:6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t="str">
        <f>VLOOKUP(C60168,Подписчики!A:C,2,0)</f>
        <v>UTC+1</v>
      </c>
      <c r="F60168" s="2"/>
    </row>
    <row r="60169" spans="1:6" x14ac:dyDescent="0.25">
      <c r="A60169">
        <v>183810</v>
      </c>
      <c r="B60169" s="2">
        <v>44364.981579288025</v>
      </c>
      <c r="C60169">
        <v>122012</v>
      </c>
      <c r="D60169">
        <v>65828</v>
      </c>
      <c r="E60169" t="str">
        <f>VLOOKUP(C60169,Подписчики!A:C,2,0)</f>
        <v>UTC+2</v>
      </c>
      <c r="F60169" s="2"/>
    </row>
    <row r="60170" spans="1:6" x14ac:dyDescent="0.25">
      <c r="A60170">
        <v>183813</v>
      </c>
      <c r="B60170" s="2">
        <v>44364.982333333333</v>
      </c>
      <c r="C60170">
        <v>264193</v>
      </c>
      <c r="D60170">
        <v>36375</v>
      </c>
      <c r="E60170" t="str">
        <f>VLOOKUP(C60170,Подписчики!A:C,2,0)</f>
        <v>UTC-5</v>
      </c>
      <c r="F60170" s="2"/>
    </row>
    <row r="60171" spans="1:6" x14ac:dyDescent="0.25">
      <c r="A60171">
        <v>183814</v>
      </c>
      <c r="B60171" s="2">
        <v>44364.982388349512</v>
      </c>
      <c r="C60171">
        <v>271366</v>
      </c>
      <c r="D60171">
        <v>12149</v>
      </c>
      <c r="E60171" t="str">
        <f>VLOOKUP(C60171,Подписчики!A:C,2,0)</f>
        <v>UTC+0</v>
      </c>
      <c r="F60171" s="2"/>
    </row>
    <row r="60172" spans="1:6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t="str">
        <f>VLOOKUP(C60172,Подписчики!A:C,2,0)</f>
        <v>UTC+1</v>
      </c>
      <c r="F60172" s="2"/>
    </row>
    <row r="60173" spans="1:6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t="str">
        <f>VLOOKUP(C60173,Подписчики!A:C,2,0)</f>
        <v>UTC+0</v>
      </c>
      <c r="F60173" s="2"/>
    </row>
    <row r="60174" spans="1:6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t="str">
        <f>VLOOKUP(C60174,Подписчики!A:C,2,0)</f>
        <v>UTC+1</v>
      </c>
      <c r="F60174" s="2"/>
    </row>
    <row r="60175" spans="1:6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t="str">
        <f>VLOOKUP(C60175,Подписчики!A:C,2,0)</f>
        <v>UTC-3</v>
      </c>
      <c r="F60175" s="2"/>
    </row>
    <row r="60176" spans="1:6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t="str">
        <f>VLOOKUP(C60176,Подписчики!A:C,2,0)</f>
        <v>UTC-8</v>
      </c>
      <c r="F60176" s="2"/>
    </row>
    <row r="60177" spans="1:6" x14ac:dyDescent="0.25">
      <c r="A60177">
        <v>183833</v>
      </c>
      <c r="B60177" s="2">
        <v>44364.988860841426</v>
      </c>
      <c r="C60177">
        <v>44434</v>
      </c>
      <c r="D60177">
        <v>196571</v>
      </c>
      <c r="E60177" t="str">
        <f>VLOOKUP(C60177,Подписчики!A:C,2,0)</f>
        <v>UTC+0</v>
      </c>
      <c r="F60177" s="2"/>
    </row>
    <row r="60178" spans="1:6" x14ac:dyDescent="0.25">
      <c r="A60178">
        <v>183835</v>
      </c>
      <c r="B60178" s="2">
        <v>44364.990478964399</v>
      </c>
      <c r="C60178">
        <v>75278</v>
      </c>
      <c r="D60178">
        <v>182191</v>
      </c>
      <c r="E60178" t="str">
        <f>VLOOKUP(C60178,Подписчики!A:C,2,0)</f>
        <v>UTC+0</v>
      </c>
      <c r="F60178" s="2"/>
    </row>
    <row r="60179" spans="1:6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t="str">
        <f>VLOOKUP(C60179,Подписчики!A:C,2,0)</f>
        <v>UTC+0</v>
      </c>
      <c r="F60179" s="2"/>
    </row>
    <row r="60180" spans="1:6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t="str">
        <f>VLOOKUP(C60180,Подписчики!A:C,2,0)</f>
        <v>UTC+0</v>
      </c>
      <c r="F60180" s="2"/>
    </row>
    <row r="60181" spans="1:6" x14ac:dyDescent="0.25">
      <c r="A60181">
        <v>183842</v>
      </c>
      <c r="B60181" s="2">
        <v>44364.992501618122</v>
      </c>
      <c r="C60181">
        <v>36045</v>
      </c>
      <c r="D60181">
        <v>158978</v>
      </c>
      <c r="E60181" t="str">
        <f>VLOOKUP(C60181,Подписчики!A:C,2,0)</f>
        <v>UTC+1</v>
      </c>
      <c r="F60181" s="2"/>
    </row>
    <row r="60182" spans="1:6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t="str">
        <f>VLOOKUP(C60182,Подписчики!A:C,2,0)</f>
        <v>UTC-3</v>
      </c>
      <c r="F60182" s="2"/>
    </row>
    <row r="60183" spans="1:6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t="str">
        <f>VLOOKUP(C60183,Подписчики!A:C,2,0)</f>
        <v>UTC+1</v>
      </c>
      <c r="F60183" s="2"/>
    </row>
    <row r="60184" spans="1:6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t="str">
        <f>VLOOKUP(C60184,Подписчики!A:C,2,0)</f>
        <v>UTC+1</v>
      </c>
      <c r="F60184" s="2"/>
    </row>
    <row r="60185" spans="1:6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t="str">
        <f>VLOOKUP(C60185,Подписчики!A:C,2,0)</f>
        <v>UTC-8</v>
      </c>
      <c r="F60185" s="2"/>
    </row>
    <row r="60186" spans="1:6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t="str">
        <f>VLOOKUP(C60186,Подписчики!A:C,2,0)</f>
        <v>UTC+1</v>
      </c>
      <c r="F60186" s="2"/>
    </row>
    <row r="60187" spans="1:6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t="str">
        <f>VLOOKUP(C60187,Подписчики!A:C,2,0)</f>
        <v>UTC+1</v>
      </c>
      <c r="F60187" s="2"/>
    </row>
    <row r="60188" spans="1:6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t="str">
        <f>VLOOKUP(C60188,Подписчики!A:C,2,0)</f>
        <v>UTC+2</v>
      </c>
      <c r="F60188" s="2"/>
    </row>
    <row r="60189" spans="1:6" x14ac:dyDescent="0.25">
      <c r="A60189">
        <v>183868</v>
      </c>
      <c r="B60189" s="2">
        <v>44364.995737864083</v>
      </c>
      <c r="C60189">
        <v>59925</v>
      </c>
      <c r="D60189">
        <v>382975</v>
      </c>
      <c r="E60189" t="str">
        <f>VLOOKUP(C60189,Подписчики!A:C,2,0)</f>
        <v>UTC+1</v>
      </c>
      <c r="F60189" s="2"/>
    </row>
    <row r="60190" spans="1:6" x14ac:dyDescent="0.25">
      <c r="A60190">
        <v>183870</v>
      </c>
      <c r="B60190" s="2">
        <v>44364.996142394819</v>
      </c>
      <c r="C60190">
        <v>25765</v>
      </c>
      <c r="D60190">
        <v>397390</v>
      </c>
      <c r="E60190" t="str">
        <f>VLOOKUP(C60190,Подписчики!A:C,2,0)</f>
        <v>UTC-6</v>
      </c>
      <c r="F60190" s="2"/>
    </row>
    <row r="60191" spans="1:6" x14ac:dyDescent="0.25">
      <c r="A60191">
        <v>183874</v>
      </c>
      <c r="B60191" s="2">
        <v>44364.996666666666</v>
      </c>
      <c r="C60191">
        <v>30863</v>
      </c>
      <c r="D60191">
        <v>158978</v>
      </c>
      <c r="E60191" t="str">
        <f>VLOOKUP(C60191,Подписчики!A:C,2,0)</f>
        <v>UTC+2</v>
      </c>
      <c r="F60191" s="2"/>
    </row>
    <row r="60192" spans="1:6" x14ac:dyDescent="0.25">
      <c r="A60192">
        <v>183876</v>
      </c>
      <c r="B60192" s="2">
        <v>44364.998974110036</v>
      </c>
      <c r="C60192">
        <v>39933</v>
      </c>
      <c r="D60192">
        <v>9732</v>
      </c>
      <c r="E60192" t="str">
        <f>VLOOKUP(C60192,Подписчики!A:C,2,0)</f>
        <v>UTC+1</v>
      </c>
      <c r="F60192" s="2"/>
    </row>
    <row r="60193" spans="1:6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t="str">
        <f>VLOOKUP(C60193,Подписчики!A:C,2,0)</f>
        <v>UTC+2</v>
      </c>
      <c r="F60193" s="2"/>
    </row>
    <row r="60194" spans="1:6" x14ac:dyDescent="0.25">
      <c r="A60194">
        <v>183883</v>
      </c>
      <c r="B60194" s="2">
        <v>44365.000187702266</v>
      </c>
      <c r="C60194">
        <v>83968</v>
      </c>
      <c r="D60194">
        <v>153893</v>
      </c>
      <c r="E60194" t="str">
        <f>VLOOKUP(C60194,Подписчики!A:C,2,0)</f>
        <v>UTC+0</v>
      </c>
      <c r="F60194" s="2"/>
    </row>
    <row r="60195" spans="1:6" x14ac:dyDescent="0.25">
      <c r="A60195">
        <v>183886</v>
      </c>
      <c r="B60195" s="2">
        <v>44365.000592233009</v>
      </c>
      <c r="C60195">
        <v>106017</v>
      </c>
      <c r="D60195">
        <v>17150</v>
      </c>
      <c r="E60195" t="str">
        <f>VLOOKUP(C60195,Подписчики!A:C,2,0)</f>
        <v>UTC+1</v>
      </c>
      <c r="F60195" s="2"/>
    </row>
    <row r="60196" spans="1:6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t="str">
        <f>VLOOKUP(C60196,Подписчики!A:C,2,0)</f>
        <v>UTC-7</v>
      </c>
      <c r="F60196" s="2"/>
    </row>
    <row r="60197" spans="1:6" x14ac:dyDescent="0.25">
      <c r="A60197">
        <v>183888</v>
      </c>
      <c r="B60197" s="2">
        <v>44365.00221035599</v>
      </c>
      <c r="C60197">
        <v>308570</v>
      </c>
      <c r="D60197">
        <v>250679</v>
      </c>
      <c r="E60197" t="str">
        <f>VLOOKUP(C60197,Подписчики!A:C,2,0)</f>
        <v>UTC-3</v>
      </c>
      <c r="F60197" s="2"/>
    </row>
    <row r="60198" spans="1:6" x14ac:dyDescent="0.25">
      <c r="A60198">
        <v>183892</v>
      </c>
      <c r="B60198" s="2">
        <v>44365.00666019418</v>
      </c>
      <c r="C60198">
        <v>336709</v>
      </c>
      <c r="D60198">
        <v>118079</v>
      </c>
      <c r="E60198" t="str">
        <f>VLOOKUP(C60198,Подписчики!A:C,2,0)</f>
        <v>UTC-8</v>
      </c>
      <c r="F60198" s="2"/>
    </row>
    <row r="60199" spans="1:6" x14ac:dyDescent="0.25">
      <c r="A60199">
        <v>183894</v>
      </c>
      <c r="B60199" s="2">
        <v>44365.006999999998</v>
      </c>
      <c r="C60199">
        <v>243799</v>
      </c>
      <c r="D60199">
        <v>8411</v>
      </c>
      <c r="E60199" t="str">
        <f>VLOOKUP(C60199,Подписчики!A:C,2,0)</f>
        <v>UTC+3</v>
      </c>
      <c r="F60199" s="2"/>
    </row>
    <row r="60200" spans="1:6" x14ac:dyDescent="0.25">
      <c r="A60200">
        <v>183895</v>
      </c>
      <c r="B60200" s="2">
        <v>44365.007469255659</v>
      </c>
      <c r="C60200">
        <v>117718</v>
      </c>
      <c r="D60200">
        <v>9852</v>
      </c>
      <c r="E60200" t="str">
        <f>VLOOKUP(C60200,Подписчики!A:C,2,0)</f>
        <v>UTC+2</v>
      </c>
      <c r="F60200" s="2"/>
    </row>
    <row r="60201" spans="1:6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t="str">
        <f>VLOOKUP(C60201,Подписчики!A:C,2,0)</f>
        <v>UTC+2</v>
      </c>
      <c r="F60201" s="2"/>
    </row>
    <row r="60202" spans="1:6" x14ac:dyDescent="0.25">
      <c r="A60202">
        <v>183901</v>
      </c>
      <c r="B60202" s="2">
        <v>44365.00787378641</v>
      </c>
      <c r="C60202">
        <v>255754</v>
      </c>
      <c r="D60202">
        <v>230507</v>
      </c>
      <c r="E60202" t="str">
        <f>VLOOKUP(C60202,Подписчики!A:C,2,0)</f>
        <v>UTC+3</v>
      </c>
      <c r="F60202" s="2"/>
    </row>
    <row r="60203" spans="1:6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t="str">
        <f>VLOOKUP(C60203,Подписчики!A:C,2,0)</f>
        <v>UTC+0</v>
      </c>
      <c r="F60203" s="2"/>
    </row>
    <row r="60204" spans="1:6" x14ac:dyDescent="0.25">
      <c r="A60204">
        <v>183910</v>
      </c>
      <c r="B60204" s="2">
        <v>44365.008682847896</v>
      </c>
      <c r="C60204">
        <v>22950</v>
      </c>
      <c r="D60204">
        <v>347393</v>
      </c>
      <c r="E60204" t="str">
        <f>VLOOKUP(C60204,Подписчики!A:C,2,0)</f>
        <v>UTC+1</v>
      </c>
      <c r="F60204" s="2"/>
    </row>
    <row r="60205" spans="1:6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t="str">
        <f>VLOOKUP(C60205,Подписчики!A:C,2,0)</f>
        <v>UTC+1</v>
      </c>
      <c r="F60205" s="2"/>
    </row>
    <row r="60206" spans="1:6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t="str">
        <f>VLOOKUP(C60206,Подписчики!A:C,2,0)</f>
        <v>UTC+0</v>
      </c>
      <c r="F60206" s="2"/>
    </row>
    <row r="60207" spans="1:6" x14ac:dyDescent="0.25">
      <c r="A60207">
        <v>183920</v>
      </c>
      <c r="B60207" s="2">
        <v>44365.011333333336</v>
      </c>
      <c r="C60207">
        <v>91742</v>
      </c>
      <c r="D60207">
        <v>242719</v>
      </c>
      <c r="E60207" t="str">
        <f>VLOOKUP(C60207,Подписчики!A:C,2,0)</f>
        <v>UTC+1</v>
      </c>
      <c r="F60207" s="2"/>
    </row>
    <row r="60208" spans="1:6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t="str">
        <f>VLOOKUP(C60208,Подписчики!A:C,2,0)</f>
        <v>UTC-4</v>
      </c>
      <c r="F60208" s="2"/>
    </row>
    <row r="60209" spans="1:6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t="str">
        <f>VLOOKUP(C60209,Подписчики!A:C,2,0)</f>
        <v>UTC+0</v>
      </c>
      <c r="F60209" s="2"/>
    </row>
    <row r="60210" spans="1:6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t="str">
        <f>VLOOKUP(C60210,Подписчики!A:C,2,0)</f>
        <v>UTC+2</v>
      </c>
      <c r="F60210" s="2"/>
    </row>
    <row r="60211" spans="1:6" x14ac:dyDescent="0.25">
      <c r="A60211">
        <v>183932</v>
      </c>
      <c r="B60211" s="2">
        <v>44365.01636893204</v>
      </c>
      <c r="C60211">
        <v>299080</v>
      </c>
      <c r="D60211">
        <v>250679</v>
      </c>
      <c r="E60211" t="str">
        <f>VLOOKUP(C60211,Подписчики!A:C,2,0)</f>
        <v>UTC+0</v>
      </c>
      <c r="F60211" s="2"/>
    </row>
    <row r="60212" spans="1:6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t="str">
        <f>VLOOKUP(C60212,Подписчики!A:C,2,0)</f>
        <v>UTC+1</v>
      </c>
      <c r="F60212" s="2"/>
    </row>
    <row r="60213" spans="1:6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t="str">
        <f>VLOOKUP(C60213,Подписчики!A:C,2,0)</f>
        <v>UTC+0</v>
      </c>
      <c r="F60213" s="2"/>
    </row>
    <row r="60214" spans="1:6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t="str">
        <f>VLOOKUP(C60214,Подписчики!A:C,2,0)</f>
        <v>UTC+0</v>
      </c>
      <c r="F60214" s="2"/>
    </row>
    <row r="60215" spans="1:6" x14ac:dyDescent="0.25">
      <c r="A60215">
        <v>183948</v>
      </c>
      <c r="B60215" s="2">
        <v>44365.02041423948</v>
      </c>
      <c r="C60215">
        <v>204588</v>
      </c>
      <c r="D60215">
        <v>278351</v>
      </c>
      <c r="E60215" t="str">
        <f>VLOOKUP(C60215,Подписчики!A:C,2,0)</f>
        <v>UTC+2</v>
      </c>
      <c r="F60215" s="2"/>
    </row>
    <row r="60216" spans="1:6" x14ac:dyDescent="0.25">
      <c r="A60216">
        <v>183951</v>
      </c>
      <c r="B60216" s="2">
        <v>44365.024459546927</v>
      </c>
      <c r="C60216">
        <v>128477</v>
      </c>
      <c r="D60216">
        <v>397</v>
      </c>
      <c r="E60216" t="str">
        <f>VLOOKUP(C60216,Подписчики!A:C,2,0)</f>
        <v>UTC+0</v>
      </c>
      <c r="F60216" s="2"/>
    </row>
    <row r="60217" spans="1:6" x14ac:dyDescent="0.25">
      <c r="A60217">
        <v>183953</v>
      </c>
      <c r="B60217" s="2">
        <v>44365.024459546927</v>
      </c>
      <c r="C60217">
        <v>274455</v>
      </c>
      <c r="D60217">
        <v>89186</v>
      </c>
      <c r="E60217" t="str">
        <f>VLOOKUP(C60217,Подписчики!A:C,2,0)</f>
        <v>UTC+0</v>
      </c>
      <c r="F60217" s="2"/>
    </row>
    <row r="60218" spans="1:6" x14ac:dyDescent="0.25">
      <c r="A60218">
        <v>183954</v>
      </c>
      <c r="B60218" s="2">
        <v>44365.0260776699</v>
      </c>
      <c r="C60218">
        <v>58351</v>
      </c>
      <c r="D60218">
        <v>394819</v>
      </c>
      <c r="E60218" t="str">
        <f>VLOOKUP(C60218,Подписчики!A:C,2,0)</f>
        <v>UTC+0</v>
      </c>
      <c r="F60218" s="2"/>
    </row>
    <row r="60219" spans="1:6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t="str">
        <f>VLOOKUP(C60219,Подписчики!A:C,2,0)</f>
        <v>UTC+1</v>
      </c>
      <c r="F60219" s="2"/>
    </row>
    <row r="60220" spans="1:6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t="str">
        <f>VLOOKUP(C60220,Подписчики!A:C,2,0)</f>
        <v>UTC+2</v>
      </c>
      <c r="F60220" s="2"/>
    </row>
    <row r="60221" spans="1:6" x14ac:dyDescent="0.25">
      <c r="A60221">
        <v>183965</v>
      </c>
      <c r="B60221" s="2">
        <v>44365.02769579288</v>
      </c>
      <c r="C60221">
        <v>22640</v>
      </c>
      <c r="D60221">
        <v>361821</v>
      </c>
      <c r="E60221" t="str">
        <f>VLOOKUP(C60221,Подписчики!A:C,2,0)</f>
        <v>UTC-4</v>
      </c>
      <c r="F60221" s="2"/>
    </row>
    <row r="60222" spans="1:6" x14ac:dyDescent="0.25">
      <c r="A60222">
        <v>183969</v>
      </c>
      <c r="B60222" s="2">
        <v>44365.02769579288</v>
      </c>
      <c r="C60222">
        <v>278535</v>
      </c>
      <c r="D60222">
        <v>43842</v>
      </c>
      <c r="E60222" t="str">
        <f>VLOOKUP(C60222,Подписчики!A:C,2,0)</f>
        <v>UTC-8</v>
      </c>
      <c r="F60222" s="2"/>
    </row>
    <row r="60223" spans="1:6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t="str">
        <f>VLOOKUP(C60223,Подписчики!A:C,2,0)</f>
        <v>UTC+2</v>
      </c>
      <c r="F60223" s="2"/>
    </row>
    <row r="60224" spans="1:6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t="str">
        <f>VLOOKUP(C60224,Подписчики!A:C,2,0)</f>
        <v>UTC-5</v>
      </c>
      <c r="F60224" s="2"/>
    </row>
    <row r="60225" spans="1:6" x14ac:dyDescent="0.25">
      <c r="A60225">
        <v>183973</v>
      </c>
      <c r="B60225" s="2">
        <v>44365.02931391586</v>
      </c>
      <c r="C60225">
        <v>49563</v>
      </c>
      <c r="D60225">
        <v>437686</v>
      </c>
      <c r="E60225" t="str">
        <f>VLOOKUP(C60225,Подписчики!A:C,2,0)</f>
        <v>UTC+12</v>
      </c>
      <c r="F60225" s="2"/>
    </row>
    <row r="60226" spans="1:6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t="str">
        <f>VLOOKUP(C60226,Подписчики!A:C,2,0)</f>
        <v>UTC+2</v>
      </c>
      <c r="F60226" s="2"/>
    </row>
    <row r="60227" spans="1:6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t="str">
        <f>VLOOKUP(C60227,Подписчики!A:C,2,0)</f>
        <v>UTC+0</v>
      </c>
      <c r="F60227" s="2"/>
    </row>
    <row r="60228" spans="1:6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t="str">
        <f>VLOOKUP(C60228,Подписчики!A:C,2,0)</f>
        <v>UTC+3</v>
      </c>
      <c r="F60228" s="2"/>
    </row>
    <row r="60229" spans="1:6" x14ac:dyDescent="0.25">
      <c r="A60229">
        <v>183984</v>
      </c>
      <c r="B60229" s="2">
        <v>44365.037666666663</v>
      </c>
      <c r="C60229">
        <v>41996</v>
      </c>
      <c r="D60229">
        <v>179296</v>
      </c>
      <c r="E60229" t="str">
        <f>VLOOKUP(C60229,Подписчики!A:C,2,0)</f>
        <v>UTC+2</v>
      </c>
      <c r="F60229" s="2"/>
    </row>
    <row r="60230" spans="1:6" x14ac:dyDescent="0.25">
      <c r="A60230">
        <v>183987</v>
      </c>
      <c r="B60230" s="2">
        <v>44365.03902265372</v>
      </c>
      <c r="C60230">
        <v>103443</v>
      </c>
      <c r="D60230">
        <v>411922</v>
      </c>
      <c r="E60230" t="str">
        <f>VLOOKUP(C60230,Подписчики!A:C,2,0)</f>
        <v>UTC+0</v>
      </c>
      <c r="F60230" s="2"/>
    </row>
    <row r="60231" spans="1:6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t="str">
        <f>VLOOKUP(C60231,Подписчики!A:C,2,0)</f>
        <v>UTC+1</v>
      </c>
      <c r="F60231" s="2"/>
    </row>
    <row r="60232" spans="1:6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t="str">
        <f>VLOOKUP(C60232,Подписчики!A:C,2,0)</f>
        <v>UTC-6</v>
      </c>
      <c r="F60232" s="2"/>
    </row>
    <row r="60233" spans="1:6" x14ac:dyDescent="0.25">
      <c r="A60233">
        <v>183998</v>
      </c>
      <c r="B60233" s="2">
        <v>44365.0406407767</v>
      </c>
      <c r="C60233">
        <v>110498</v>
      </c>
      <c r="D60233">
        <v>357547</v>
      </c>
      <c r="E60233" t="str">
        <f>VLOOKUP(C60233,Подписчики!A:C,2,0)</f>
        <v>UTC+0</v>
      </c>
      <c r="F60233" s="2"/>
    </row>
    <row r="60234" spans="1:6" x14ac:dyDescent="0.25">
      <c r="A60234">
        <v>184000</v>
      </c>
      <c r="B60234" s="2">
        <v>44365.0406407767</v>
      </c>
      <c r="C60234">
        <v>321906</v>
      </c>
      <c r="D60234">
        <v>411922</v>
      </c>
      <c r="E60234" t="str">
        <f>VLOOKUP(C60234,Подписчики!A:C,2,0)</f>
        <v>UTC-8</v>
      </c>
      <c r="F60234" s="2"/>
    </row>
    <row r="60235" spans="1:6" x14ac:dyDescent="0.25">
      <c r="A60235">
        <v>184002</v>
      </c>
      <c r="B60235" s="2">
        <v>44365.042258899673</v>
      </c>
      <c r="C60235">
        <v>70227</v>
      </c>
      <c r="D60235">
        <v>265569</v>
      </c>
      <c r="E60235" t="str">
        <f>VLOOKUP(C60235,Подписчики!A:C,2,0)</f>
        <v>UTC+0</v>
      </c>
      <c r="F60235" s="2"/>
    </row>
    <row r="60236" spans="1:6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t="str">
        <f>VLOOKUP(C60236,Подписчики!A:C,2,0)</f>
        <v>UTC+0</v>
      </c>
      <c r="F60236" s="2"/>
    </row>
    <row r="60237" spans="1:6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t="str">
        <f>VLOOKUP(C60237,Подписчики!A:C,2,0)</f>
        <v>UTC+1</v>
      </c>
      <c r="F60237" s="2"/>
    </row>
    <row r="60238" spans="1:6" x14ac:dyDescent="0.25">
      <c r="A60238">
        <v>184009</v>
      </c>
      <c r="B60238" s="2">
        <v>44365.045495145634</v>
      </c>
      <c r="C60238">
        <v>23990</v>
      </c>
      <c r="D60238">
        <v>210018</v>
      </c>
      <c r="E60238" t="str">
        <f>VLOOKUP(C60238,Подписчики!A:C,2,0)</f>
        <v>UTC+0</v>
      </c>
      <c r="F60238" s="2"/>
    </row>
    <row r="60239" spans="1:6" x14ac:dyDescent="0.25">
      <c r="A60239">
        <v>184013</v>
      </c>
      <c r="B60239" s="2">
        <v>44365.046666666662</v>
      </c>
      <c r="C60239">
        <v>51742</v>
      </c>
      <c r="D60239">
        <v>76735</v>
      </c>
      <c r="E60239" t="str">
        <f>VLOOKUP(C60239,Подписчики!A:C,2,0)</f>
        <v>UTC+5</v>
      </c>
      <c r="F60239" s="2"/>
    </row>
    <row r="60240" spans="1:6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t="str">
        <f>VLOOKUP(C60240,Подписчики!A:C,2,0)</f>
        <v>UTC+1</v>
      </c>
      <c r="F60240" s="2"/>
    </row>
    <row r="60241" spans="1:6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t="str">
        <f>VLOOKUP(C60241,Подписчики!A:C,2,0)</f>
        <v>UTC+0</v>
      </c>
      <c r="F60241" s="2"/>
    </row>
    <row r="60242" spans="1:6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t="str">
        <f>VLOOKUP(C60242,Подписчики!A:C,2,0)</f>
        <v>UTC-4</v>
      </c>
      <c r="F60242" s="2"/>
    </row>
    <row r="60243" spans="1:6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t="str">
        <f>VLOOKUP(C60243,Подписчики!A:C,2,0)</f>
        <v>UTC+3</v>
      </c>
      <c r="F60243" s="2"/>
    </row>
    <row r="60244" spans="1:6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t="str">
        <f>VLOOKUP(C60244,Подписчики!A:C,2,0)</f>
        <v>UTC-5</v>
      </c>
      <c r="F60244" s="2"/>
    </row>
    <row r="60245" spans="1:6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t="str">
        <f>VLOOKUP(C60245,Подписчики!A:C,2,0)</f>
        <v>UTC+0</v>
      </c>
      <c r="F60245" s="2"/>
    </row>
    <row r="60246" spans="1:6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t="str">
        <f>VLOOKUP(C60246,Подписчики!A:C,2,0)</f>
        <v>UTC+1</v>
      </c>
      <c r="F60246" s="2"/>
    </row>
    <row r="60247" spans="1:6" x14ac:dyDescent="0.25">
      <c r="A60247">
        <v>184035</v>
      </c>
      <c r="B60247" s="2">
        <v>44365.066530744334</v>
      </c>
      <c r="C60247">
        <v>7838</v>
      </c>
      <c r="D60247">
        <v>347393</v>
      </c>
      <c r="E60247" t="str">
        <f>VLOOKUP(C60247,Подписчики!A:C,2,0)</f>
        <v>UTC-4</v>
      </c>
      <c r="F60247" s="2"/>
    </row>
    <row r="60248" spans="1:6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t="str">
        <f>VLOOKUP(C60248,Подписчики!A:C,2,0)</f>
        <v>UTC+1</v>
      </c>
      <c r="F60248" s="2"/>
    </row>
    <row r="60249" spans="1:6" x14ac:dyDescent="0.25">
      <c r="A60249">
        <v>184044</v>
      </c>
      <c r="B60249" s="2">
        <v>44365.068148867314</v>
      </c>
      <c r="C60249">
        <v>49310</v>
      </c>
      <c r="D60249">
        <v>154228</v>
      </c>
      <c r="E60249" t="str">
        <f>VLOOKUP(C60249,Подписчики!A:C,2,0)</f>
        <v>UTC-4</v>
      </c>
      <c r="F60249" s="2"/>
    </row>
    <row r="60250" spans="1:6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t="str">
        <f>VLOOKUP(C60250,Подписчики!A:C,2,0)</f>
        <v>UTC+2</v>
      </c>
      <c r="F60250" s="2"/>
    </row>
    <row r="60251" spans="1:6" x14ac:dyDescent="0.25">
      <c r="A60251">
        <v>184053</v>
      </c>
      <c r="B60251" s="2">
        <v>44365.069000000003</v>
      </c>
      <c r="C60251">
        <v>37177</v>
      </c>
      <c r="D60251">
        <v>182191</v>
      </c>
      <c r="E60251" t="str">
        <f>VLOOKUP(C60251,Подписчики!A:C,2,0)</f>
        <v>UTC-6</v>
      </c>
      <c r="F60251" s="2"/>
    </row>
    <row r="60252" spans="1:6" x14ac:dyDescent="0.25">
      <c r="A60252">
        <v>184058</v>
      </c>
      <c r="B60252" s="2">
        <v>44365.070171521038</v>
      </c>
      <c r="C60252">
        <v>56458</v>
      </c>
      <c r="D60252">
        <v>464030</v>
      </c>
      <c r="E60252" t="str">
        <f>VLOOKUP(C60252,Подписчики!A:C,2,0)</f>
        <v>UTC-3</v>
      </c>
      <c r="F60252" s="2"/>
    </row>
    <row r="60253" spans="1:6" x14ac:dyDescent="0.25">
      <c r="A60253">
        <v>184059</v>
      </c>
      <c r="B60253" s="2">
        <v>44365.071666666663</v>
      </c>
      <c r="C60253">
        <v>85726</v>
      </c>
      <c r="D60253">
        <v>327633</v>
      </c>
      <c r="E60253" t="str">
        <f>VLOOKUP(C60253,Подписчики!A:C,2,0)</f>
        <v>UTC+2</v>
      </c>
      <c r="F60253" s="2"/>
    </row>
    <row r="60254" spans="1:6" x14ac:dyDescent="0.25">
      <c r="A60254">
        <v>184061</v>
      </c>
      <c r="B60254" s="2">
        <v>44365.072666666667</v>
      </c>
      <c r="C60254">
        <v>263226</v>
      </c>
      <c r="D60254">
        <v>58504</v>
      </c>
      <c r="E60254" t="str">
        <f>VLOOKUP(C60254,Подписчики!A:C,2,0)</f>
        <v>UTC+2</v>
      </c>
      <c r="F60254" s="2"/>
    </row>
    <row r="60255" spans="1:6" x14ac:dyDescent="0.25">
      <c r="A60255">
        <v>184062</v>
      </c>
      <c r="B60255" s="2">
        <v>44365.078999999998</v>
      </c>
      <c r="C60255">
        <v>246235</v>
      </c>
      <c r="D60255">
        <v>37644</v>
      </c>
      <c r="E60255" t="str">
        <f>VLOOKUP(C60255,Подписчики!A:C,2,0)</f>
        <v>UTC-3</v>
      </c>
      <c r="F60255" s="2"/>
    </row>
    <row r="60256" spans="1:6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t="str">
        <f>VLOOKUP(C60256,Подписчики!A:C,2,0)</f>
        <v>UTC-1</v>
      </c>
      <c r="F60256" s="2"/>
    </row>
    <row r="60257" spans="1:6" x14ac:dyDescent="0.25">
      <c r="A60257">
        <v>184067</v>
      </c>
      <c r="B60257" s="2">
        <v>44365.083666666666</v>
      </c>
      <c r="C60257">
        <v>164924</v>
      </c>
      <c r="D60257">
        <v>86587</v>
      </c>
      <c r="E60257" t="str">
        <f>VLOOKUP(C60257,Подписчики!A:C,2,0)</f>
        <v>UTC+2</v>
      </c>
      <c r="F60257" s="2"/>
    </row>
    <row r="60258" spans="1:6" x14ac:dyDescent="0.25">
      <c r="A60258">
        <v>184070</v>
      </c>
      <c r="B60258" s="2">
        <v>44365.083925566345</v>
      </c>
      <c r="C60258">
        <v>330581</v>
      </c>
      <c r="D60258">
        <v>77663</v>
      </c>
      <c r="E60258" t="str">
        <f>VLOOKUP(C60258,Подписчики!A:C,2,0)</f>
        <v>UTC-5</v>
      </c>
      <c r="F60258" s="2"/>
    </row>
    <row r="60259" spans="1:6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t="str">
        <f>VLOOKUP(C60259,Подписчики!A:C,2,0)</f>
        <v>UTC+1</v>
      </c>
      <c r="F60259" s="2"/>
    </row>
    <row r="60260" spans="1:6" x14ac:dyDescent="0.25">
      <c r="A60260">
        <v>184076</v>
      </c>
      <c r="B60260" s="2">
        <v>44365.091</v>
      </c>
      <c r="C60260">
        <v>111044</v>
      </c>
      <c r="D60260">
        <v>343712</v>
      </c>
      <c r="E60260" t="str">
        <f>VLOOKUP(C60260,Подписчики!A:C,2,0)</f>
        <v>UTC+3</v>
      </c>
      <c r="F60260" s="2"/>
    </row>
    <row r="60261" spans="1:6" x14ac:dyDescent="0.25">
      <c r="A60261">
        <v>184081</v>
      </c>
      <c r="B60261" s="2">
        <v>44365.091666666667</v>
      </c>
      <c r="C60261">
        <v>42628</v>
      </c>
      <c r="D60261">
        <v>351192</v>
      </c>
      <c r="E60261" t="str">
        <f>VLOOKUP(C60261,Подписчики!A:C,2,0)</f>
        <v>UTC+2</v>
      </c>
      <c r="F60261" s="2"/>
    </row>
    <row r="60262" spans="1:6" x14ac:dyDescent="0.25">
      <c r="A60262">
        <v>184083</v>
      </c>
      <c r="B60262" s="2">
        <v>44365.096061488679</v>
      </c>
      <c r="C60262">
        <v>28934</v>
      </c>
      <c r="D60262">
        <v>92666</v>
      </c>
      <c r="E60262" t="str">
        <f>VLOOKUP(C60262,Подписчики!A:C,2,0)</f>
        <v>UTC+1</v>
      </c>
      <c r="F60262" s="2"/>
    </row>
    <row r="60263" spans="1:6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t="str">
        <f>VLOOKUP(C60263,Подписчики!A:C,2,0)</f>
        <v>UTC+2</v>
      </c>
      <c r="F60263" s="2"/>
    </row>
    <row r="60264" spans="1:6" x14ac:dyDescent="0.25">
      <c r="A60264">
        <v>184088</v>
      </c>
      <c r="B60264" s="2">
        <v>44365.106579288025</v>
      </c>
      <c r="C60264">
        <v>79952</v>
      </c>
      <c r="D60264">
        <v>170185</v>
      </c>
      <c r="E60264" t="str">
        <f>VLOOKUP(C60264,Подписчики!A:C,2,0)</f>
        <v>UTC-9</v>
      </c>
      <c r="F60264" s="2"/>
    </row>
    <row r="60265" spans="1:6" x14ac:dyDescent="0.25">
      <c r="A60265">
        <v>184091</v>
      </c>
      <c r="B60265" s="2">
        <v>44365.106666666667</v>
      </c>
      <c r="C60265">
        <v>89109</v>
      </c>
      <c r="D60265">
        <v>472712</v>
      </c>
      <c r="E60265" t="str">
        <f>VLOOKUP(C60265,Подписчики!A:C,2,0)</f>
        <v>UTC+2</v>
      </c>
      <c r="F60265" s="2"/>
    </row>
    <row r="60266" spans="1:6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t="str">
        <f>VLOOKUP(C60266,Подписчики!A:C,2,0)</f>
        <v>UTC+1</v>
      </c>
      <c r="F60266" s="2"/>
    </row>
    <row r="60267" spans="1:6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t="str">
        <f>VLOOKUP(C60267,Подписчики!A:C,2,0)</f>
        <v>UTC+1</v>
      </c>
      <c r="F60267" s="2"/>
    </row>
    <row r="60268" spans="1:6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t="str">
        <f>VLOOKUP(C60268,Подписчики!A:C,2,0)</f>
        <v>UTC+1</v>
      </c>
      <c r="F60268" s="2"/>
    </row>
    <row r="60269" spans="1:6" x14ac:dyDescent="0.25">
      <c r="A60269">
        <v>184097</v>
      </c>
      <c r="B60269" s="2">
        <v>44365.118333333339</v>
      </c>
      <c r="C60269">
        <v>48317</v>
      </c>
      <c r="D60269">
        <v>230347</v>
      </c>
      <c r="E60269" t="str">
        <f>VLOOKUP(C60269,Подписчики!A:C,2,0)</f>
        <v>UTC+4</v>
      </c>
      <c r="F60269" s="2"/>
    </row>
    <row r="60270" spans="1:6" x14ac:dyDescent="0.25">
      <c r="A60270">
        <v>184099</v>
      </c>
      <c r="B60270" s="2">
        <v>44365.123</v>
      </c>
      <c r="C60270">
        <v>144836</v>
      </c>
      <c r="D60270">
        <v>238334</v>
      </c>
      <c r="E60270" t="str">
        <f>VLOOKUP(C60270,Подписчики!A:C,2,0)</f>
        <v>UTC+0</v>
      </c>
      <c r="F60270" s="2"/>
    </row>
    <row r="60271" spans="1:6" x14ac:dyDescent="0.25">
      <c r="A60271">
        <v>184102</v>
      </c>
      <c r="B60271" s="2">
        <v>44365.12599676376</v>
      </c>
      <c r="C60271">
        <v>58627</v>
      </c>
      <c r="D60271">
        <v>204218</v>
      </c>
      <c r="E60271" t="str">
        <f>VLOOKUP(C60271,Подписчики!A:C,2,0)</f>
        <v>UTC-5</v>
      </c>
      <c r="F60271" s="2"/>
    </row>
    <row r="60272" spans="1:6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t="str">
        <f>VLOOKUP(C60272,Подписчики!A:C,2,0)</f>
        <v>UTC+0</v>
      </c>
      <c r="F60272" s="2"/>
    </row>
    <row r="60273" spans="1:6" x14ac:dyDescent="0.25">
      <c r="A60273">
        <v>184106</v>
      </c>
      <c r="B60273" s="2">
        <v>44365.134491909383</v>
      </c>
      <c r="C60273">
        <v>83047</v>
      </c>
      <c r="D60273">
        <v>5151</v>
      </c>
      <c r="E60273" t="str">
        <f>VLOOKUP(C60273,Подписчики!A:C,2,0)</f>
        <v>UTC-4</v>
      </c>
      <c r="F60273" s="2"/>
    </row>
    <row r="60274" spans="1:6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t="str">
        <f>VLOOKUP(C60274,Подписчики!A:C,2,0)</f>
        <v>UTC-4</v>
      </c>
      <c r="F60274" s="2"/>
    </row>
    <row r="60275" spans="1:6" x14ac:dyDescent="0.25">
      <c r="A60275">
        <v>184113</v>
      </c>
      <c r="B60275" s="2">
        <v>44365.146666666667</v>
      </c>
      <c r="C60275">
        <v>12858</v>
      </c>
      <c r="D60275">
        <v>154256</v>
      </c>
      <c r="E60275" t="str">
        <f>VLOOKUP(C60275,Подписчики!A:C,2,0)</f>
        <v>UTC+2</v>
      </c>
      <c r="F60275" s="2"/>
    </row>
    <row r="60276" spans="1:6" x14ac:dyDescent="0.25">
      <c r="A60276">
        <v>184116</v>
      </c>
      <c r="B60276" s="2">
        <v>44365.147333333334</v>
      </c>
      <c r="C60276">
        <v>197438</v>
      </c>
      <c r="D60276">
        <v>86587</v>
      </c>
      <c r="E60276" t="str">
        <f>VLOOKUP(C60276,Подписчики!A:C,2,0)</f>
        <v>UTC+1</v>
      </c>
      <c r="F60276" s="2"/>
    </row>
    <row r="60277" spans="1:6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t="str">
        <f>VLOOKUP(C60277,Подписчики!A:C,2,0)</f>
        <v>UTC-4</v>
      </c>
      <c r="F60277" s="2"/>
    </row>
    <row r="60278" spans="1:6" x14ac:dyDescent="0.25">
      <c r="A60278">
        <v>184119</v>
      </c>
      <c r="B60278" s="2">
        <v>44365.15269579288</v>
      </c>
      <c r="C60278">
        <v>171245</v>
      </c>
      <c r="D60278">
        <v>89660</v>
      </c>
      <c r="E60278" t="str">
        <f>VLOOKUP(C60278,Подписчики!A:C,2,0)</f>
        <v>UTC-7</v>
      </c>
      <c r="F60278" s="2"/>
    </row>
    <row r="60279" spans="1:6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t="str">
        <f>VLOOKUP(C60279,Подписчики!A:C,2,0)</f>
        <v>UTC+3</v>
      </c>
      <c r="F60279" s="2"/>
    </row>
    <row r="60280" spans="1:6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t="str">
        <f>VLOOKUP(C60280,Подписчики!A:C,2,0)</f>
        <v>UTC-8</v>
      </c>
      <c r="F60280" s="2"/>
    </row>
    <row r="60281" spans="1:6" x14ac:dyDescent="0.25">
      <c r="A60281">
        <v>184129</v>
      </c>
      <c r="B60281" s="2">
        <v>44365.15997734628</v>
      </c>
      <c r="C60281">
        <v>294078</v>
      </c>
      <c r="D60281">
        <v>145779</v>
      </c>
      <c r="E60281" t="str">
        <f>VLOOKUP(C60281,Подписчики!A:C,2,0)</f>
        <v>UTC+7</v>
      </c>
      <c r="F60281" s="2"/>
    </row>
    <row r="60282" spans="1:6" x14ac:dyDescent="0.25">
      <c r="A60282">
        <v>184132</v>
      </c>
      <c r="B60282" s="2">
        <v>44365.161</v>
      </c>
      <c r="C60282">
        <v>273941</v>
      </c>
      <c r="D60282">
        <v>31749</v>
      </c>
      <c r="E60282" t="str">
        <f>VLOOKUP(C60282,Подписчики!A:C,2,0)</f>
        <v>UTC+3</v>
      </c>
      <c r="F60282" s="2"/>
    </row>
    <row r="60283" spans="1:6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t="str">
        <f>VLOOKUP(C60283,Подписчики!A:C,2,0)</f>
        <v>UTC+1</v>
      </c>
      <c r="F60283" s="2"/>
    </row>
    <row r="60284" spans="1:6" x14ac:dyDescent="0.25">
      <c r="A60284">
        <v>184139</v>
      </c>
      <c r="B60284" s="2">
        <v>44365.173666666662</v>
      </c>
      <c r="C60284">
        <v>16693</v>
      </c>
      <c r="D60284">
        <v>125091</v>
      </c>
      <c r="E60284" t="str">
        <f>VLOOKUP(C60284,Подписчики!A:C,2,0)</f>
        <v>UTC+2</v>
      </c>
      <c r="F60284" s="2"/>
    </row>
    <row r="60285" spans="1:6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t="str">
        <f>VLOOKUP(C60285,Подписчики!A:C,2,0)</f>
        <v>UTC-3</v>
      </c>
      <c r="F60285" s="2"/>
    </row>
    <row r="60286" spans="1:6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t="str">
        <f>VLOOKUP(C60286,Подписчики!A:C,2,0)</f>
        <v>UTC+9</v>
      </c>
      <c r="F60286" s="2"/>
    </row>
    <row r="60287" spans="1:6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t="str">
        <f>VLOOKUP(C60287,Подписчики!A:C,2,0)</f>
        <v>UTC+0</v>
      </c>
      <c r="F60287" s="2"/>
    </row>
    <row r="60288" spans="1:6" x14ac:dyDescent="0.25">
      <c r="A60288">
        <v>184148</v>
      </c>
      <c r="B60288" s="2">
        <v>44365.177372168284</v>
      </c>
      <c r="C60288">
        <v>37177</v>
      </c>
      <c r="D60288">
        <v>470762</v>
      </c>
      <c r="E60288" t="str">
        <f>VLOOKUP(C60288,Подписчики!A:C,2,0)</f>
        <v>UTC-6</v>
      </c>
      <c r="F60288" s="2"/>
    </row>
    <row r="60289" spans="1:6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t="str">
        <f>VLOOKUP(C60289,Подписчики!A:C,2,0)</f>
        <v>UTC-6</v>
      </c>
      <c r="F60289" s="2"/>
    </row>
    <row r="60290" spans="1:6" x14ac:dyDescent="0.25">
      <c r="A60290">
        <v>184154</v>
      </c>
      <c r="B60290" s="2">
        <v>44365.181417475731</v>
      </c>
      <c r="C60290">
        <v>99451</v>
      </c>
      <c r="D60290">
        <v>473323</v>
      </c>
      <c r="E60290" t="str">
        <f>VLOOKUP(C60290,Подписчики!A:C,2,0)</f>
        <v>UTC-8</v>
      </c>
      <c r="F60290" s="2"/>
    </row>
    <row r="60291" spans="1:6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t="str">
        <f>VLOOKUP(C60291,Подписчики!A:C,2,0)</f>
        <v>UTC+1</v>
      </c>
      <c r="F60291" s="2"/>
    </row>
    <row r="60292" spans="1:6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t="str">
        <f>VLOOKUP(C60292,Подписчики!A:C,2,0)</f>
        <v>UTC+1</v>
      </c>
      <c r="F60292" s="2"/>
    </row>
    <row r="60293" spans="1:6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t="str">
        <f>VLOOKUP(C60293,Подписчики!A:C,2,0)</f>
        <v>UTC+12</v>
      </c>
      <c r="F60293" s="2"/>
    </row>
    <row r="60294" spans="1:6" x14ac:dyDescent="0.25">
      <c r="A60294">
        <v>184160</v>
      </c>
      <c r="B60294" s="2">
        <v>44365.196000000004</v>
      </c>
      <c r="C60294">
        <v>99950</v>
      </c>
      <c r="D60294">
        <v>230507</v>
      </c>
      <c r="E60294" t="str">
        <f>VLOOKUP(C60294,Подписчики!A:C,2,0)</f>
        <v>UTC+3</v>
      </c>
      <c r="F60294" s="2"/>
    </row>
    <row r="60295" spans="1:6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t="str">
        <f>VLOOKUP(C60295,Подписчики!A:C,2,0)</f>
        <v>UTC+6</v>
      </c>
      <c r="F60295" s="2"/>
    </row>
    <row r="60296" spans="1:6" x14ac:dyDescent="0.25">
      <c r="A60296">
        <v>184168</v>
      </c>
      <c r="B60296" s="2">
        <v>44365.207711974108</v>
      </c>
      <c r="C60296">
        <v>31396</v>
      </c>
      <c r="D60296">
        <v>207809</v>
      </c>
      <c r="E60296" t="str">
        <f>VLOOKUP(C60296,Подписчики!A:C,2,0)</f>
        <v>UTC+9</v>
      </c>
      <c r="F60296" s="2"/>
    </row>
    <row r="60297" spans="1:6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t="str">
        <f>VLOOKUP(C60297,Подписчики!A:C,2,0)</f>
        <v>UTC-7</v>
      </c>
      <c r="F60297" s="2"/>
    </row>
    <row r="60298" spans="1:6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t="str">
        <f>VLOOKUP(C60298,Подписчики!A:C,2,0)</f>
        <v>UTC+1</v>
      </c>
      <c r="F60298" s="2"/>
    </row>
    <row r="60299" spans="1:6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t="str">
        <f>VLOOKUP(C60299,Подписчики!A:C,2,0)</f>
        <v>UTC+12</v>
      </c>
      <c r="F60299" s="2"/>
    </row>
    <row r="60300" spans="1:6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t="str">
        <f>VLOOKUP(C60300,Подписчики!A:C,2,0)</f>
        <v>UTC-3</v>
      </c>
      <c r="F60300" s="2"/>
    </row>
    <row r="60301" spans="1:6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t="str">
        <f>VLOOKUP(C60301,Подписчики!A:C,2,0)</f>
        <v>UTC+1</v>
      </c>
      <c r="F60301" s="2"/>
    </row>
    <row r="60302" spans="1:6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t="str">
        <f>VLOOKUP(C60302,Подписчики!A:C,2,0)</f>
        <v>UTC+2</v>
      </c>
      <c r="F60302" s="2"/>
    </row>
    <row r="60303" spans="1:6" x14ac:dyDescent="0.25">
      <c r="A60303">
        <v>184185</v>
      </c>
      <c r="B60303" s="2">
        <v>44365.220252427185</v>
      </c>
      <c r="C60303">
        <v>4141</v>
      </c>
      <c r="D60303">
        <v>189009</v>
      </c>
      <c r="E60303" t="str">
        <f>VLOOKUP(C60303,Подписчики!A:C,2,0)</f>
        <v>UTC-4</v>
      </c>
      <c r="F60303" s="2"/>
    </row>
    <row r="60304" spans="1:6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t="str">
        <f>VLOOKUP(C60304,Подписчики!A:C,2,0)</f>
        <v>UTC+0</v>
      </c>
      <c r="F60304" s="2"/>
    </row>
    <row r="60305" spans="1:6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t="str">
        <f>VLOOKUP(C60305,Подписчики!A:C,2,0)</f>
        <v>UTC+3</v>
      </c>
      <c r="F60305" s="2"/>
    </row>
    <row r="60306" spans="1:6" x14ac:dyDescent="0.25">
      <c r="A60306">
        <v>184194</v>
      </c>
      <c r="B60306" s="2">
        <v>44365.223488673138</v>
      </c>
      <c r="C60306">
        <v>125625</v>
      </c>
      <c r="D60306">
        <v>37644</v>
      </c>
      <c r="E60306" t="str">
        <f>VLOOKUP(C60306,Подписчики!A:C,2,0)</f>
        <v>UTC-4</v>
      </c>
      <c r="F60306" s="2"/>
    </row>
    <row r="60307" spans="1:6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t="str">
        <f>VLOOKUP(C60307,Подписчики!A:C,2,0)</f>
        <v>UTC-4</v>
      </c>
      <c r="F60307" s="2"/>
    </row>
    <row r="60308" spans="1:6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t="str">
        <f>VLOOKUP(C60308,Подписчики!A:C,2,0)</f>
        <v>UTC+9</v>
      </c>
      <c r="F60308" s="2"/>
    </row>
    <row r="60309" spans="1:6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t="str">
        <f>VLOOKUP(C60309,Подписчики!A:C,2,0)</f>
        <v>UTC+1</v>
      </c>
      <c r="F60309" s="2"/>
    </row>
    <row r="60310" spans="1:6" x14ac:dyDescent="0.25">
      <c r="A60310">
        <v>184208</v>
      </c>
      <c r="B60310" s="2">
        <v>44365.229556634302</v>
      </c>
      <c r="C60310">
        <v>56101</v>
      </c>
      <c r="D60310">
        <v>264901</v>
      </c>
      <c r="E60310" t="str">
        <f>VLOOKUP(C60310,Подписчики!A:C,2,0)</f>
        <v>UTC+11</v>
      </c>
      <c r="F60310" s="2"/>
    </row>
    <row r="60311" spans="1:6" x14ac:dyDescent="0.25">
      <c r="A60311">
        <v>184211</v>
      </c>
      <c r="B60311" s="2">
        <v>44365.231579288025</v>
      </c>
      <c r="C60311">
        <v>90376</v>
      </c>
      <c r="D60311">
        <v>145779</v>
      </c>
      <c r="E60311" t="str">
        <f>VLOOKUP(C60311,Подписчики!A:C,2,0)</f>
        <v>UTC-8</v>
      </c>
      <c r="F60311" s="2"/>
    </row>
    <row r="60312" spans="1:6" x14ac:dyDescent="0.25">
      <c r="A60312">
        <v>184215</v>
      </c>
      <c r="B60312" s="2">
        <v>44365.236433656959</v>
      </c>
      <c r="C60312">
        <v>85054</v>
      </c>
      <c r="D60312">
        <v>249762</v>
      </c>
      <c r="E60312" t="str">
        <f>VLOOKUP(C60312,Подписчики!A:C,2,0)</f>
        <v>UTC+12</v>
      </c>
      <c r="F60312" s="2"/>
    </row>
    <row r="60313" spans="1:6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t="str">
        <f>VLOOKUP(C60313,Подписчики!A:C,2,0)</f>
        <v>UTC-8</v>
      </c>
      <c r="F60313" s="2"/>
    </row>
    <row r="60314" spans="1:6" x14ac:dyDescent="0.25">
      <c r="A60314">
        <v>184224</v>
      </c>
      <c r="B60314" s="2">
        <v>44365.251666666663</v>
      </c>
      <c r="C60314">
        <v>67310</v>
      </c>
      <c r="D60314">
        <v>82901</v>
      </c>
      <c r="E60314" t="str">
        <f>VLOOKUP(C60314,Подписчики!A:C,2,0)</f>
        <v>UTC+2</v>
      </c>
      <c r="F60314" s="2"/>
    </row>
    <row r="60315" spans="1:6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t="str">
        <f>VLOOKUP(C60315,Подписчики!A:C,2,0)</f>
        <v>UTC-7</v>
      </c>
      <c r="F60315" s="2"/>
    </row>
    <row r="60316" spans="1:6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t="str">
        <f>VLOOKUP(C60316,Подписчики!A:C,2,0)</f>
        <v>UTC+9</v>
      </c>
      <c r="F60316" s="2"/>
    </row>
    <row r="60317" spans="1:6" x14ac:dyDescent="0.25">
      <c r="A60317">
        <v>184232</v>
      </c>
      <c r="B60317" s="2">
        <v>44365.271223300973</v>
      </c>
      <c r="C60317">
        <v>77009</v>
      </c>
      <c r="D60317">
        <v>470762</v>
      </c>
      <c r="E60317" t="str">
        <f>VLOOKUP(C60317,Подписчики!A:C,2,0)</f>
        <v>UTC-6</v>
      </c>
      <c r="F60317" s="2"/>
    </row>
    <row r="60318" spans="1:6" x14ac:dyDescent="0.25">
      <c r="A60318">
        <v>184233</v>
      </c>
      <c r="B60318" s="2">
        <v>44365.275000000001</v>
      </c>
      <c r="C60318">
        <v>84836</v>
      </c>
      <c r="D60318">
        <v>454525</v>
      </c>
      <c r="E60318" t="str">
        <f>VLOOKUP(C60318,Подписчики!A:C,2,0)</f>
        <v>UTC+0</v>
      </c>
      <c r="F60318" s="2"/>
    </row>
    <row r="60319" spans="1:6" x14ac:dyDescent="0.25">
      <c r="A60319">
        <v>184235</v>
      </c>
      <c r="B60319" s="2">
        <v>44365.28052750809</v>
      </c>
      <c r="C60319">
        <v>322899</v>
      </c>
      <c r="D60319">
        <v>158978</v>
      </c>
      <c r="E60319" t="str">
        <f>VLOOKUP(C60319,Подписчики!A:C,2,0)</f>
        <v>UTC-7</v>
      </c>
      <c r="F60319" s="2"/>
    </row>
    <row r="60320" spans="1:6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t="str">
        <f>VLOOKUP(C60320,Подписчики!A:C,2,0)</f>
        <v>UTC+1</v>
      </c>
      <c r="F60320" s="2"/>
    </row>
    <row r="60321" spans="1:6" x14ac:dyDescent="0.25">
      <c r="A60321">
        <v>184242</v>
      </c>
      <c r="B60321" s="2">
        <v>44365.286999999997</v>
      </c>
      <c r="C60321">
        <v>17155</v>
      </c>
      <c r="D60321">
        <v>370972</v>
      </c>
      <c r="E60321" t="str">
        <f>VLOOKUP(C60321,Подписчики!A:C,2,0)</f>
        <v>UTC-7</v>
      </c>
      <c r="F60321" s="2"/>
    </row>
    <row r="60322" spans="1:6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t="str">
        <f>VLOOKUP(C60322,Подписчики!A:C,2,0)</f>
        <v>UTC-7</v>
      </c>
      <c r="F60322" s="2"/>
    </row>
    <row r="60323" spans="1:6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t="str">
        <f>VLOOKUP(C60323,Подписчики!A:C,2,0)</f>
        <v>UTC+12</v>
      </c>
      <c r="F60323" s="2"/>
    </row>
    <row r="60324" spans="1:6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t="str">
        <f>VLOOKUP(C60324,Подписчики!A:C,2,0)</f>
        <v>UTC+11</v>
      </c>
      <c r="F60324" s="2"/>
    </row>
    <row r="60325" spans="1:6" x14ac:dyDescent="0.25">
      <c r="A60325">
        <v>184255</v>
      </c>
      <c r="B60325" s="2">
        <v>44365.29</v>
      </c>
      <c r="C60325">
        <v>46906</v>
      </c>
      <c r="D60325">
        <v>341333</v>
      </c>
      <c r="E60325" t="str">
        <f>VLOOKUP(C60325,Подписчики!A:C,2,0)</f>
        <v>UTC+3</v>
      </c>
      <c r="F60325" s="2"/>
    </row>
    <row r="60326" spans="1:6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t="str">
        <f>VLOOKUP(C60326,Подписчики!A:C,2,0)</f>
        <v>UTC+1</v>
      </c>
      <c r="F60326" s="2"/>
    </row>
    <row r="60327" spans="1:6" x14ac:dyDescent="0.25">
      <c r="A60327">
        <v>184262</v>
      </c>
      <c r="B60327" s="2">
        <v>44365.298000000003</v>
      </c>
      <c r="C60327">
        <v>304569</v>
      </c>
      <c r="D60327">
        <v>70091</v>
      </c>
      <c r="E60327" t="str">
        <f>VLOOKUP(C60327,Подписчики!A:C,2,0)</f>
        <v>UTC+6</v>
      </c>
      <c r="F60327" s="2"/>
    </row>
    <row r="60328" spans="1:6" x14ac:dyDescent="0.25">
      <c r="A60328">
        <v>184265</v>
      </c>
      <c r="B60328" s="2">
        <v>44365.305</v>
      </c>
      <c r="C60328">
        <v>329107</v>
      </c>
      <c r="D60328">
        <v>472908</v>
      </c>
      <c r="E60328" t="str">
        <f>VLOOKUP(C60328,Подписчики!A:C,2,0)</f>
        <v>UTC+0</v>
      </c>
      <c r="F60328" s="2"/>
    </row>
    <row r="60329" spans="1:6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t="str">
        <f>VLOOKUP(C60329,Подписчики!A:C,2,0)</f>
        <v>UTC+8</v>
      </c>
      <c r="F60329" s="2"/>
    </row>
    <row r="60330" spans="1:6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t="str">
        <f>VLOOKUP(C60330,Подписчики!A:C,2,0)</f>
        <v>UTC+7</v>
      </c>
      <c r="F60330" s="2"/>
    </row>
    <row r="60331" spans="1:6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t="str">
        <f>VLOOKUP(C60331,Подписчики!A:C,2,0)</f>
        <v>UTC+1</v>
      </c>
      <c r="F60331" s="2"/>
    </row>
    <row r="60332" spans="1:6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t="str">
        <f>VLOOKUP(C60332,Подписчики!A:C,2,0)</f>
        <v>UTC+4</v>
      </c>
      <c r="F60332" s="2"/>
    </row>
    <row r="60333" spans="1:6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t="str">
        <f>VLOOKUP(C60333,Подписчики!A:C,2,0)</f>
        <v>UTC+0</v>
      </c>
      <c r="F60333" s="2"/>
    </row>
    <row r="60334" spans="1:6" x14ac:dyDescent="0.25">
      <c r="A60334">
        <v>184289</v>
      </c>
      <c r="B60334" s="2">
        <v>44365.317339805828</v>
      </c>
      <c r="C60334">
        <v>99032</v>
      </c>
      <c r="D60334">
        <v>75080</v>
      </c>
      <c r="E60334" t="str">
        <f>VLOOKUP(C60334,Подписчики!A:C,2,0)</f>
        <v>UTC+4</v>
      </c>
      <c r="F60334" s="2"/>
    </row>
    <row r="60335" spans="1:6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t="str">
        <f>VLOOKUP(C60335,Подписчики!A:C,2,0)</f>
        <v>UTC-5</v>
      </c>
      <c r="F60335" s="2"/>
    </row>
    <row r="60336" spans="1:6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t="str">
        <f>VLOOKUP(C60336,Подписчики!A:C,2,0)</f>
        <v>UTC+5</v>
      </c>
      <c r="F60336" s="2"/>
    </row>
    <row r="60337" spans="1:6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t="str">
        <f>VLOOKUP(C60337,Подписчики!A:C,2,0)</f>
        <v>UTC+12</v>
      </c>
      <c r="F60337" s="2"/>
    </row>
    <row r="60338" spans="1:6" x14ac:dyDescent="0.25">
      <c r="A60338">
        <v>184300</v>
      </c>
      <c r="B60338" s="2">
        <v>44365.326666666668</v>
      </c>
      <c r="C60338">
        <v>20912</v>
      </c>
      <c r="D60338">
        <v>17862</v>
      </c>
      <c r="E60338" t="str">
        <f>VLOOKUP(C60338,Подписчики!A:C,2,0)</f>
        <v>UTC+2</v>
      </c>
      <c r="F60338" s="2"/>
    </row>
    <row r="60339" spans="1:6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t="str">
        <f>VLOOKUP(C60339,Подписчики!A:C,2,0)</f>
        <v>UTC+9</v>
      </c>
      <c r="F60339" s="2"/>
    </row>
    <row r="60340" spans="1:6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t="str">
        <f>VLOOKUP(C60340,Подписчики!A:C,2,0)</f>
        <v>UTC+2</v>
      </c>
      <c r="F60340" s="2"/>
    </row>
    <row r="60341" spans="1:6" x14ac:dyDescent="0.25">
      <c r="A60341">
        <v>184310</v>
      </c>
      <c r="B60341" s="2">
        <v>44365.333925566338</v>
      </c>
      <c r="C60341">
        <v>82266</v>
      </c>
      <c r="D60341">
        <v>36177</v>
      </c>
      <c r="E60341" t="str">
        <f>VLOOKUP(C60341,Подписчики!A:C,2,0)</f>
        <v>UTC+5</v>
      </c>
      <c r="F60341" s="2"/>
    </row>
    <row r="60342" spans="1:6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t="str">
        <f>VLOOKUP(C60342,Подписчики!A:C,2,0)</f>
        <v>UTC+8</v>
      </c>
      <c r="F60342" s="2"/>
    </row>
    <row r="60343" spans="1:6" x14ac:dyDescent="0.25">
      <c r="A60343">
        <v>184314</v>
      </c>
      <c r="B60343" s="2">
        <v>44365.338779935271</v>
      </c>
      <c r="C60343">
        <v>48809</v>
      </c>
      <c r="D60343">
        <v>285680</v>
      </c>
      <c r="E60343" t="str">
        <f>VLOOKUP(C60343,Подписчики!A:C,2,0)</f>
        <v>UTC-7</v>
      </c>
      <c r="F60343" s="2"/>
    </row>
    <row r="60344" spans="1:6" x14ac:dyDescent="0.25">
      <c r="A60344">
        <v>184318</v>
      </c>
      <c r="B60344" s="2">
        <v>44365.341</v>
      </c>
      <c r="C60344">
        <v>308496</v>
      </c>
      <c r="D60344">
        <v>192331</v>
      </c>
      <c r="E60344" t="str">
        <f>VLOOKUP(C60344,Подписчики!A:C,2,0)</f>
        <v>UTC+3</v>
      </c>
      <c r="F60344" s="2"/>
    </row>
    <row r="60345" spans="1:6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t="str">
        <f>VLOOKUP(C60345,Подписчики!A:C,2,0)</f>
        <v>UTC-3</v>
      </c>
      <c r="F60345" s="2"/>
    </row>
    <row r="60346" spans="1:6" x14ac:dyDescent="0.25">
      <c r="A60346">
        <v>184324</v>
      </c>
      <c r="B60346" s="2">
        <v>44365.355333333333</v>
      </c>
      <c r="C60346">
        <v>21006</v>
      </c>
      <c r="D60346">
        <v>275743</v>
      </c>
      <c r="E60346" t="str">
        <f>VLOOKUP(C60346,Подписчики!A:C,2,0)</f>
        <v>UTC+1</v>
      </c>
      <c r="F60346" s="2"/>
    </row>
    <row r="60347" spans="1:6" x14ac:dyDescent="0.25">
      <c r="A60347">
        <v>184325</v>
      </c>
      <c r="B60347" s="2">
        <v>44365.359411003235</v>
      </c>
      <c r="C60347">
        <v>281672</v>
      </c>
      <c r="D60347">
        <v>43842</v>
      </c>
      <c r="E60347" t="str">
        <f>VLOOKUP(C60347,Подписчики!A:C,2,0)</f>
        <v>UTC+12</v>
      </c>
      <c r="F60347" s="2"/>
    </row>
    <row r="60348" spans="1:6" x14ac:dyDescent="0.25">
      <c r="A60348">
        <v>184327</v>
      </c>
      <c r="B60348" s="2">
        <v>44365.361333333334</v>
      </c>
      <c r="C60348">
        <v>29832</v>
      </c>
      <c r="D60348">
        <v>23181</v>
      </c>
      <c r="E60348" t="str">
        <f>VLOOKUP(C60348,Подписчики!A:C,2,0)</f>
        <v>UTC+1</v>
      </c>
      <c r="F60348" s="2"/>
    </row>
    <row r="60349" spans="1:6" x14ac:dyDescent="0.25">
      <c r="A60349">
        <v>184331</v>
      </c>
      <c r="B60349" s="2">
        <v>44365.362666666668</v>
      </c>
      <c r="C60349">
        <v>38065</v>
      </c>
      <c r="D60349">
        <v>455878</v>
      </c>
      <c r="E60349" t="str">
        <f>VLOOKUP(C60349,Подписчики!A:C,2,0)</f>
        <v>UTC+2</v>
      </c>
      <c r="F60349" s="2"/>
    </row>
    <row r="60350" spans="1:6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t="str">
        <f>VLOOKUP(C60350,Подписчики!A:C,2,0)</f>
        <v>UTC+6</v>
      </c>
      <c r="F60350" s="2"/>
    </row>
    <row r="60351" spans="1:6" x14ac:dyDescent="0.25">
      <c r="A60351">
        <v>184337</v>
      </c>
      <c r="B60351" s="2">
        <v>44365.364669902912</v>
      </c>
      <c r="C60351">
        <v>91266</v>
      </c>
      <c r="D60351">
        <v>340186</v>
      </c>
      <c r="E60351" t="str">
        <f>VLOOKUP(C60351,Подписчики!A:C,2,0)</f>
        <v>UTC+9</v>
      </c>
      <c r="F60351" s="2"/>
    </row>
    <row r="60352" spans="1:6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t="str">
        <f>VLOOKUP(C60352,Подписчики!A:C,2,0)</f>
        <v>UTC-8</v>
      </c>
      <c r="F60352" s="2"/>
    </row>
    <row r="60353" spans="1:6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t="str">
        <f>VLOOKUP(C60353,Подписчики!A:C,2,0)</f>
        <v>UTC+3</v>
      </c>
      <c r="F60353" s="2"/>
    </row>
    <row r="60354" spans="1:6" x14ac:dyDescent="0.25">
      <c r="A60354">
        <v>184344</v>
      </c>
      <c r="B60354" s="2">
        <v>44365.369928802589</v>
      </c>
      <c r="C60354">
        <v>91926</v>
      </c>
      <c r="D60354">
        <v>179524</v>
      </c>
      <c r="E60354" t="str">
        <f>VLOOKUP(C60354,Подписчики!A:C,2,0)</f>
        <v>UTC+6</v>
      </c>
      <c r="F60354" s="2"/>
    </row>
    <row r="60355" spans="1:6" x14ac:dyDescent="0.25">
      <c r="A60355">
        <v>184345</v>
      </c>
      <c r="B60355" s="2">
        <v>44365.371142394819</v>
      </c>
      <c r="C60355">
        <v>3495</v>
      </c>
      <c r="D60355">
        <v>154256</v>
      </c>
      <c r="E60355" t="str">
        <f>VLOOKUP(C60355,Подписчики!A:C,2,0)</f>
        <v>UTC+5</v>
      </c>
      <c r="F60355" s="2"/>
    </row>
    <row r="60356" spans="1:6" x14ac:dyDescent="0.25">
      <c r="A60356">
        <v>184346</v>
      </c>
      <c r="B60356" s="2">
        <v>44365.375333333337</v>
      </c>
      <c r="C60356">
        <v>69502</v>
      </c>
      <c r="D60356">
        <v>254768</v>
      </c>
      <c r="E60356" t="str">
        <f>VLOOKUP(C60356,Подписчики!A:C,2,0)</f>
        <v>UTC+7</v>
      </c>
      <c r="F60356" s="2"/>
    </row>
    <row r="60357" spans="1:6" x14ac:dyDescent="0.25">
      <c r="A60357">
        <v>184351</v>
      </c>
      <c r="B60357" s="2">
        <v>44365.375592233009</v>
      </c>
      <c r="C60357">
        <v>15139</v>
      </c>
      <c r="D60357">
        <v>351192</v>
      </c>
      <c r="E60357" t="str">
        <f>VLOOKUP(C60357,Подписчики!A:C,2,0)</f>
        <v>UTC+8</v>
      </c>
      <c r="F60357" s="2"/>
    </row>
    <row r="60358" spans="1:6" x14ac:dyDescent="0.25">
      <c r="A60358">
        <v>184354</v>
      </c>
      <c r="B60358" s="2">
        <v>44365.38166019418</v>
      </c>
      <c r="C60358">
        <v>206377</v>
      </c>
      <c r="D60358">
        <v>361821</v>
      </c>
      <c r="E60358" t="str">
        <f>VLOOKUP(C60358,Подписчики!A:C,2,0)</f>
        <v>UTC+7</v>
      </c>
      <c r="F60358" s="2"/>
    </row>
    <row r="60359" spans="1:6" x14ac:dyDescent="0.25">
      <c r="A60359">
        <v>184359</v>
      </c>
      <c r="B60359" s="2">
        <v>44365.382469255666</v>
      </c>
      <c r="C60359">
        <v>55130</v>
      </c>
      <c r="D60359">
        <v>440181</v>
      </c>
      <c r="E60359" t="str">
        <f>VLOOKUP(C60359,Подписчики!A:C,2,0)</f>
        <v>UTC+9</v>
      </c>
      <c r="F60359" s="2"/>
    </row>
    <row r="60360" spans="1:6" x14ac:dyDescent="0.25">
      <c r="A60360">
        <v>184363</v>
      </c>
      <c r="B60360" s="2">
        <v>44365.38287378641</v>
      </c>
      <c r="C60360">
        <v>113956</v>
      </c>
      <c r="D60360">
        <v>230507</v>
      </c>
      <c r="E60360" t="str">
        <f>VLOOKUP(C60360,Подписчики!A:C,2,0)</f>
        <v>UTC+6</v>
      </c>
      <c r="F60360" s="2"/>
    </row>
    <row r="60361" spans="1:6" x14ac:dyDescent="0.25">
      <c r="A60361">
        <v>184364</v>
      </c>
      <c r="B60361" s="2">
        <v>44365.383333333339</v>
      </c>
      <c r="C60361">
        <v>68791</v>
      </c>
      <c r="D60361">
        <v>227775</v>
      </c>
      <c r="E60361" t="str">
        <f>VLOOKUP(C60361,Подписчики!A:C,2,0)</f>
        <v>UTC-8</v>
      </c>
      <c r="F60361" s="2"/>
    </row>
    <row r="60362" spans="1:6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t="str">
        <f>VLOOKUP(C60362,Подписчики!A:C,2,0)</f>
        <v>UTC+1</v>
      </c>
      <c r="F60362" s="2"/>
    </row>
    <row r="60363" spans="1:6" x14ac:dyDescent="0.25">
      <c r="A60363">
        <v>184368</v>
      </c>
      <c r="B60363" s="2">
        <v>44365.384666666665</v>
      </c>
      <c r="C60363">
        <v>81114</v>
      </c>
      <c r="D60363">
        <v>39656</v>
      </c>
      <c r="E60363" t="str">
        <f>VLOOKUP(C60363,Подписчики!A:C,2,0)</f>
        <v>UTC+2</v>
      </c>
      <c r="F60363" s="2"/>
    </row>
    <row r="60364" spans="1:6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t="str">
        <f>VLOOKUP(C60364,Подписчики!A:C,2,0)</f>
        <v>UTC+3</v>
      </c>
      <c r="F60364" s="2"/>
    </row>
    <row r="60365" spans="1:6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t="str">
        <f>VLOOKUP(C60365,Подписчики!A:C,2,0)</f>
        <v>UTC+6</v>
      </c>
      <c r="F60365" s="2"/>
    </row>
    <row r="60366" spans="1:6" x14ac:dyDescent="0.25">
      <c r="A60366">
        <v>184381</v>
      </c>
      <c r="B60366" s="2">
        <v>44365.386514563106</v>
      </c>
      <c r="C60366">
        <v>96280</v>
      </c>
      <c r="D60366">
        <v>250679</v>
      </c>
      <c r="E60366" t="str">
        <f>VLOOKUP(C60366,Подписчики!A:C,2,0)</f>
        <v>UTC+3</v>
      </c>
      <c r="F60366" s="2"/>
    </row>
    <row r="60367" spans="1:6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t="str">
        <f>VLOOKUP(C60367,Подписчики!A:C,2,0)</f>
        <v>UTC+8</v>
      </c>
      <c r="F60367" s="2"/>
    </row>
    <row r="60368" spans="1:6" x14ac:dyDescent="0.25">
      <c r="A60368">
        <v>184388</v>
      </c>
      <c r="B60368" s="2">
        <v>44365.389346278316</v>
      </c>
      <c r="C60368">
        <v>88184</v>
      </c>
      <c r="D60368">
        <v>273920</v>
      </c>
      <c r="E60368" t="str">
        <f>VLOOKUP(C60368,Подписчики!A:C,2,0)</f>
        <v>UTC+6</v>
      </c>
      <c r="F60368" s="2"/>
    </row>
    <row r="60369" spans="1:6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t="str">
        <f>VLOOKUP(C60369,Подписчики!A:C,2,0)</f>
        <v>UTC+4</v>
      </c>
      <c r="F60369" s="2"/>
    </row>
    <row r="60370" spans="1:6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t="str">
        <f>VLOOKUP(C60370,Подписчики!A:C,2,0)</f>
        <v>UTC+1</v>
      </c>
      <c r="F60370" s="2"/>
    </row>
    <row r="60371" spans="1:6" x14ac:dyDescent="0.25">
      <c r="A60371">
        <v>184400</v>
      </c>
      <c r="B60371" s="2">
        <v>44365.40148220065</v>
      </c>
      <c r="C60371">
        <v>274505</v>
      </c>
      <c r="D60371">
        <v>143750</v>
      </c>
      <c r="E60371" t="str">
        <f>VLOOKUP(C60371,Подписчики!A:C,2,0)</f>
        <v>UTC+4</v>
      </c>
      <c r="F60371" s="2"/>
    </row>
    <row r="60372" spans="1:6" x14ac:dyDescent="0.25">
      <c r="A60372">
        <v>184401</v>
      </c>
      <c r="B60372" s="2">
        <v>44365.40269579288</v>
      </c>
      <c r="C60372">
        <v>10145</v>
      </c>
      <c r="D60372">
        <v>347393</v>
      </c>
      <c r="E60372" t="str">
        <f>VLOOKUP(C60372,Подписчики!A:C,2,0)</f>
        <v>UTC+7</v>
      </c>
      <c r="F60372" s="2"/>
    </row>
    <row r="60373" spans="1:6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t="str">
        <f>VLOOKUP(C60373,Подписчики!A:C,2,0)</f>
        <v>UTC+4</v>
      </c>
      <c r="F60373" s="2"/>
    </row>
    <row r="60374" spans="1:6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t="str">
        <f>VLOOKUP(C60374,Подписчики!A:C,2,0)</f>
        <v>UTC+1</v>
      </c>
      <c r="F60374" s="2"/>
    </row>
    <row r="60375" spans="1:6" x14ac:dyDescent="0.25">
      <c r="A60375">
        <v>184409</v>
      </c>
      <c r="B60375" s="2">
        <v>44365.406336569577</v>
      </c>
      <c r="C60375">
        <v>445</v>
      </c>
      <c r="D60375">
        <v>87064</v>
      </c>
      <c r="E60375" t="str">
        <f>VLOOKUP(C60375,Подписчики!A:C,2,0)</f>
        <v>UTC+8</v>
      </c>
      <c r="F60375" s="2"/>
    </row>
    <row r="60376" spans="1:6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t="str">
        <f>VLOOKUP(C60376,Подписчики!A:C,2,0)</f>
        <v>UTC+9</v>
      </c>
      <c r="F60376" s="2"/>
    </row>
    <row r="60377" spans="1:6" x14ac:dyDescent="0.25">
      <c r="A60377">
        <v>184416</v>
      </c>
      <c r="B60377" s="2">
        <v>44365.40714563107</v>
      </c>
      <c r="C60377">
        <v>113750</v>
      </c>
      <c r="D60377">
        <v>231678</v>
      </c>
      <c r="E60377" t="str">
        <f>VLOOKUP(C60377,Подписчики!A:C,2,0)</f>
        <v>UTC-6</v>
      </c>
      <c r="F60377" s="2"/>
    </row>
    <row r="60378" spans="1:6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t="str">
        <f>VLOOKUP(C60378,Подписчики!A:C,2,0)</f>
        <v>UTC+7</v>
      </c>
      <c r="F60378" s="2"/>
    </row>
    <row r="60379" spans="1:6" x14ac:dyDescent="0.25">
      <c r="A60379">
        <v>184422</v>
      </c>
      <c r="B60379" s="2">
        <v>44365.407954692557</v>
      </c>
      <c r="C60379">
        <v>112070</v>
      </c>
      <c r="D60379">
        <v>45364</v>
      </c>
      <c r="E60379" t="str">
        <f>VLOOKUP(C60379,Подписчики!A:C,2,0)</f>
        <v>UTC+8</v>
      </c>
      <c r="F60379" s="2"/>
    </row>
    <row r="60380" spans="1:6" x14ac:dyDescent="0.25">
      <c r="A60380">
        <v>184424</v>
      </c>
      <c r="B60380" s="2">
        <v>44365.4083592233</v>
      </c>
      <c r="C60380">
        <v>179628</v>
      </c>
      <c r="D60380">
        <v>50669</v>
      </c>
      <c r="E60380" t="str">
        <f>VLOOKUP(C60380,Подписчики!A:C,2,0)</f>
        <v>UTC+9</v>
      </c>
      <c r="F60380" s="2"/>
    </row>
    <row r="60381" spans="1:6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t="str">
        <f>VLOOKUP(C60381,Подписчики!A:C,2,0)</f>
        <v>UTC+1</v>
      </c>
      <c r="F60381" s="2"/>
    </row>
    <row r="60382" spans="1:6" x14ac:dyDescent="0.25">
      <c r="A60382">
        <v>184434</v>
      </c>
      <c r="B60382" s="2">
        <v>44365.410666666663</v>
      </c>
      <c r="C60382">
        <v>56355</v>
      </c>
      <c r="D60382">
        <v>170185</v>
      </c>
      <c r="E60382" t="str">
        <f>VLOOKUP(C60382,Подписчики!A:C,2,0)</f>
        <v>UTC+2</v>
      </c>
      <c r="F60382" s="2"/>
    </row>
    <row r="60383" spans="1:6" x14ac:dyDescent="0.25">
      <c r="A60383">
        <v>184435</v>
      </c>
      <c r="B60383" s="2">
        <v>44365.414831715214</v>
      </c>
      <c r="C60383">
        <v>151866</v>
      </c>
      <c r="D60383">
        <v>21760</v>
      </c>
      <c r="E60383" t="str">
        <f>VLOOKUP(C60383,Подписчики!A:C,2,0)</f>
        <v>UTC+1</v>
      </c>
      <c r="F60383" s="2"/>
    </row>
    <row r="60384" spans="1:6" x14ac:dyDescent="0.25">
      <c r="A60384">
        <v>184438</v>
      </c>
      <c r="B60384" s="2">
        <v>44365.41523624595</v>
      </c>
      <c r="C60384">
        <v>253076</v>
      </c>
      <c r="D60384">
        <v>418854</v>
      </c>
      <c r="E60384" t="str">
        <f>VLOOKUP(C60384,Подписчики!A:C,2,0)</f>
        <v>UTC+2</v>
      </c>
      <c r="F60384" s="2"/>
    </row>
    <row r="60385" spans="1:6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t="str">
        <f>VLOOKUP(C60385,Подписчики!A:C,2,0)</f>
        <v>UTC+3</v>
      </c>
      <c r="F60385" s="2"/>
    </row>
    <row r="60386" spans="1:6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t="str">
        <f>VLOOKUP(C60386,Подписчики!A:C,2,0)</f>
        <v>UTC+2</v>
      </c>
      <c r="F60386" s="2"/>
    </row>
    <row r="60387" spans="1:6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t="str">
        <f>VLOOKUP(C60387,Подписчики!A:C,2,0)</f>
        <v>UTC+1</v>
      </c>
      <c r="F60387" s="2"/>
    </row>
    <row r="60388" spans="1:6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t="str">
        <f>VLOOKUP(C60388,Подписчики!A:C,2,0)</f>
        <v>UTC+10</v>
      </c>
      <c r="F60388" s="2"/>
    </row>
    <row r="60389" spans="1:6" x14ac:dyDescent="0.25">
      <c r="A60389">
        <v>184449</v>
      </c>
      <c r="B60389" s="2">
        <v>44365.420495145634</v>
      </c>
      <c r="C60389">
        <v>309779</v>
      </c>
      <c r="D60389">
        <v>4199</v>
      </c>
      <c r="E60389" t="str">
        <f>VLOOKUP(C60389,Подписчики!A:C,2,0)</f>
        <v>UTC+3</v>
      </c>
      <c r="F60389" s="2"/>
    </row>
    <row r="60390" spans="1:6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t="str">
        <f>VLOOKUP(C60390,Подписчики!A:C,2,0)</f>
        <v>UTC+1</v>
      </c>
      <c r="F60390" s="2"/>
    </row>
    <row r="60391" spans="1:6" x14ac:dyDescent="0.25">
      <c r="A60391">
        <v>184456</v>
      </c>
      <c r="B60391" s="2">
        <v>44365.421708737864</v>
      </c>
      <c r="C60391">
        <v>75039</v>
      </c>
      <c r="D60391">
        <v>208723</v>
      </c>
      <c r="E60391" t="str">
        <f>VLOOKUP(C60391,Подписчики!A:C,2,0)</f>
        <v>UTC+2</v>
      </c>
      <c r="F60391" s="2"/>
    </row>
    <row r="60392" spans="1:6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t="str">
        <f>VLOOKUP(C60392,Подписчики!A:C,2,0)</f>
        <v>UTC+2</v>
      </c>
      <c r="F60392" s="2"/>
    </row>
    <row r="60393" spans="1:6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t="str">
        <f>VLOOKUP(C60393,Подписчики!A:C,2,0)</f>
        <v>UTC+2</v>
      </c>
      <c r="F60393" s="2"/>
    </row>
    <row r="60394" spans="1:6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t="str">
        <f>VLOOKUP(C60394,Подписчики!A:C,2,0)</f>
        <v>UTC+7</v>
      </c>
      <c r="F60394" s="2"/>
    </row>
    <row r="60395" spans="1:6" x14ac:dyDescent="0.25">
      <c r="A60395">
        <v>184469</v>
      </c>
      <c r="B60395" s="2">
        <v>44365.426158576054</v>
      </c>
      <c r="C60395">
        <v>66175</v>
      </c>
      <c r="D60395">
        <v>392434</v>
      </c>
      <c r="E60395" t="str">
        <f>VLOOKUP(C60395,Подписчики!A:C,2,0)</f>
        <v>UTC+1</v>
      </c>
      <c r="F60395" s="2"/>
    </row>
    <row r="60396" spans="1:6" x14ac:dyDescent="0.25">
      <c r="A60396">
        <v>184474</v>
      </c>
      <c r="B60396" s="2">
        <v>44365.429666666663</v>
      </c>
      <c r="C60396">
        <v>208896</v>
      </c>
      <c r="D60396">
        <v>88863</v>
      </c>
      <c r="E60396" t="str">
        <f>VLOOKUP(C60396,Подписчики!A:C,2,0)</f>
        <v>UTC+2</v>
      </c>
      <c r="F60396" s="2"/>
    </row>
    <row r="60397" spans="1:6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t="str">
        <f>VLOOKUP(C60397,Подписчики!A:C,2,0)</f>
        <v>UTC+2</v>
      </c>
      <c r="F60397" s="2"/>
    </row>
    <row r="60398" spans="1:6" x14ac:dyDescent="0.25">
      <c r="A60398">
        <v>184479</v>
      </c>
      <c r="B60398" s="2">
        <v>44365.43</v>
      </c>
      <c r="C60398">
        <v>98700</v>
      </c>
      <c r="D60398">
        <v>111058</v>
      </c>
      <c r="E60398" t="str">
        <f>VLOOKUP(C60398,Подписчики!A:C,2,0)</f>
        <v>UTC+0</v>
      </c>
      <c r="F60398" s="2"/>
    </row>
    <row r="60399" spans="1:6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t="str">
        <f>VLOOKUP(C60399,Подписчики!A:C,2,0)</f>
        <v>UTC+7</v>
      </c>
      <c r="F60399" s="2"/>
    </row>
    <row r="60400" spans="1:6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t="str">
        <f>VLOOKUP(C60400,Подписчики!A:C,2,0)</f>
        <v>UTC+3</v>
      </c>
      <c r="F60400" s="2"/>
    </row>
    <row r="60401" spans="1:6" x14ac:dyDescent="0.25">
      <c r="A60401">
        <v>184484</v>
      </c>
      <c r="B60401" s="2">
        <v>44365.433035598704</v>
      </c>
      <c r="C60401">
        <v>273618</v>
      </c>
      <c r="D60401">
        <v>81226</v>
      </c>
      <c r="E60401" t="str">
        <f>VLOOKUP(C60401,Подписчики!A:C,2,0)</f>
        <v>UTC+2</v>
      </c>
      <c r="F60401" s="2"/>
    </row>
    <row r="60402" spans="1:6" x14ac:dyDescent="0.25">
      <c r="A60402">
        <v>184488</v>
      </c>
      <c r="B60402" s="2">
        <v>44365.439103559875</v>
      </c>
      <c r="C60402">
        <v>266349</v>
      </c>
      <c r="D60402">
        <v>78646</v>
      </c>
      <c r="E60402" t="str">
        <f>VLOOKUP(C60402,Подписчики!A:C,2,0)</f>
        <v>UTC+1</v>
      </c>
      <c r="F60402" s="2"/>
    </row>
    <row r="60403" spans="1:6" x14ac:dyDescent="0.25">
      <c r="A60403">
        <v>184490</v>
      </c>
      <c r="B60403" s="2">
        <v>44365.439508090611</v>
      </c>
      <c r="C60403">
        <v>16266</v>
      </c>
      <c r="D60403">
        <v>191893</v>
      </c>
      <c r="E60403" t="str">
        <f>VLOOKUP(C60403,Подписчики!A:C,2,0)</f>
        <v>UTC+2</v>
      </c>
      <c r="F60403" s="2"/>
    </row>
    <row r="60404" spans="1:6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t="str">
        <f>VLOOKUP(C60404,Подписчики!A:C,2,0)</f>
        <v>UTC+1</v>
      </c>
      <c r="F60404" s="2"/>
    </row>
    <row r="60405" spans="1:6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t="str">
        <f>VLOOKUP(C60405,Подписчики!A:C,2,0)</f>
        <v>UTC+3</v>
      </c>
      <c r="F60405" s="2"/>
    </row>
    <row r="60406" spans="1:6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t="str">
        <f>VLOOKUP(C60406,Подписчики!A:C,2,0)</f>
        <v>UTC+5</v>
      </c>
      <c r="F60406" s="2"/>
    </row>
    <row r="60407" spans="1:6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t="str">
        <f>VLOOKUP(C60407,Подписчики!A:C,2,0)</f>
        <v>UTC+1</v>
      </c>
      <c r="F60407" s="2"/>
    </row>
    <row r="60408" spans="1:6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t="str">
        <f>VLOOKUP(C60408,Подписчики!A:C,2,0)</f>
        <v>UTC+2</v>
      </c>
      <c r="F60408" s="2"/>
    </row>
    <row r="60409" spans="1:6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t="str">
        <f>VLOOKUP(C60409,Подписчики!A:C,2,0)</f>
        <v>UTC+1</v>
      </c>
      <c r="F60409" s="2"/>
    </row>
    <row r="60410" spans="1:6" x14ac:dyDescent="0.25">
      <c r="A60410">
        <v>184516</v>
      </c>
      <c r="B60410" s="2">
        <v>44365.454071197411</v>
      </c>
      <c r="C60410">
        <v>23818</v>
      </c>
      <c r="D60410">
        <v>52197</v>
      </c>
      <c r="E60410" t="str">
        <f>VLOOKUP(C60410,Подписчики!A:C,2,0)</f>
        <v>UTC+6</v>
      </c>
      <c r="F60410" s="2"/>
    </row>
    <row r="60411" spans="1:6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t="str">
        <f>VLOOKUP(C60411,Подписчики!A:C,2,0)</f>
        <v>UTC+4</v>
      </c>
      <c r="F60411" s="2"/>
    </row>
    <row r="60412" spans="1:6" x14ac:dyDescent="0.25">
      <c r="A60412">
        <v>184526</v>
      </c>
      <c r="B60412" s="2">
        <v>44365.454475728155</v>
      </c>
      <c r="C60412">
        <v>32275</v>
      </c>
      <c r="D60412">
        <v>284325</v>
      </c>
      <c r="E60412" t="str">
        <f>VLOOKUP(C60412,Подписчики!A:C,2,0)</f>
        <v>UTC+3</v>
      </c>
      <c r="F60412" s="2"/>
    </row>
    <row r="60413" spans="1:6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t="str">
        <f>VLOOKUP(C60413,Подписчики!A:C,2,0)</f>
        <v>UTC+3</v>
      </c>
      <c r="F60413" s="2"/>
    </row>
    <row r="60414" spans="1:6" x14ac:dyDescent="0.25">
      <c r="A60414">
        <v>184536</v>
      </c>
      <c r="B60414" s="2">
        <v>44365.456093851135</v>
      </c>
      <c r="C60414">
        <v>299010</v>
      </c>
      <c r="D60414">
        <v>397</v>
      </c>
      <c r="E60414" t="str">
        <f>VLOOKUP(C60414,Подписчики!A:C,2,0)</f>
        <v>UTC+7</v>
      </c>
      <c r="F60414" s="2"/>
    </row>
    <row r="60415" spans="1:6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t="str">
        <f>VLOOKUP(C60415,Подписчики!A:C,2,0)</f>
        <v>UTC+8</v>
      </c>
      <c r="F60415" s="2"/>
    </row>
    <row r="60416" spans="1:6" x14ac:dyDescent="0.25">
      <c r="A60416">
        <v>184538</v>
      </c>
      <c r="B60416" s="2">
        <v>44365.458116504858</v>
      </c>
      <c r="C60416">
        <v>211431</v>
      </c>
      <c r="D60416">
        <v>5151</v>
      </c>
      <c r="E60416" t="str">
        <f>VLOOKUP(C60416,Подписчики!A:C,2,0)</f>
        <v>UTC+4</v>
      </c>
      <c r="F60416" s="2"/>
    </row>
    <row r="60417" spans="1:6" x14ac:dyDescent="0.25">
      <c r="A60417">
        <v>184542</v>
      </c>
      <c r="B60417" s="2">
        <v>44365.460543689318</v>
      </c>
      <c r="C60417">
        <v>332967</v>
      </c>
      <c r="D60417">
        <v>73643</v>
      </c>
      <c r="E60417" t="str">
        <f>VLOOKUP(C60417,Подписчики!A:C,2,0)</f>
        <v>UTC+6</v>
      </c>
      <c r="F60417" s="2"/>
    </row>
    <row r="60418" spans="1:6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t="str">
        <f>VLOOKUP(C60418,Подписчики!A:C,2,0)</f>
        <v>UTC+3</v>
      </c>
      <c r="F60418" s="2"/>
    </row>
    <row r="60419" spans="1:6" x14ac:dyDescent="0.25">
      <c r="A60419">
        <v>184548</v>
      </c>
      <c r="B60419" s="2">
        <v>44365.461352750812</v>
      </c>
      <c r="C60419">
        <v>33043</v>
      </c>
      <c r="D60419">
        <v>331902</v>
      </c>
      <c r="E60419" t="str">
        <f>VLOOKUP(C60419,Подписчики!A:C,2,0)</f>
        <v>UTC+12</v>
      </c>
      <c r="F60419" s="2"/>
    </row>
    <row r="60420" spans="1:6" x14ac:dyDescent="0.25">
      <c r="A60420">
        <v>184550</v>
      </c>
      <c r="B60420" s="2">
        <v>44365.462161812298</v>
      </c>
      <c r="C60420">
        <v>66120</v>
      </c>
      <c r="D60420">
        <v>227775</v>
      </c>
      <c r="E60420" t="str">
        <f>VLOOKUP(C60420,Подписчики!A:C,2,0)</f>
        <v>UTC+6</v>
      </c>
      <c r="F60420" s="2"/>
    </row>
    <row r="60421" spans="1:6" x14ac:dyDescent="0.25">
      <c r="A60421">
        <v>184555</v>
      </c>
      <c r="B60421" s="2">
        <v>44365.463779935271</v>
      </c>
      <c r="C60421">
        <v>280908</v>
      </c>
      <c r="D60421">
        <v>81226</v>
      </c>
      <c r="E60421" t="str">
        <f>VLOOKUP(C60421,Подписчики!A:C,2,0)</f>
        <v>UTC+2</v>
      </c>
      <c r="F60421" s="2"/>
    </row>
    <row r="60422" spans="1:6" x14ac:dyDescent="0.25">
      <c r="A60422">
        <v>184559</v>
      </c>
      <c r="B60422" s="2">
        <v>44365.464</v>
      </c>
      <c r="C60422">
        <v>283148</v>
      </c>
      <c r="D60422">
        <v>470762</v>
      </c>
      <c r="E60422" t="str">
        <f>VLOOKUP(C60422,Подписчики!A:C,2,0)</f>
        <v>UTC+3</v>
      </c>
      <c r="F60422" s="2"/>
    </row>
    <row r="60423" spans="1:6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t="str">
        <f>VLOOKUP(C60423,Подписчики!A:C,2,0)</f>
        <v>UTC+9</v>
      </c>
      <c r="F60423" s="2"/>
    </row>
    <row r="60424" spans="1:6" x14ac:dyDescent="0.25">
      <c r="A60424">
        <v>184567</v>
      </c>
      <c r="B60424" s="2">
        <v>44365.467420711975</v>
      </c>
      <c r="C60424">
        <v>39470</v>
      </c>
      <c r="D60424">
        <v>364695</v>
      </c>
      <c r="E60424" t="str">
        <f>VLOOKUP(C60424,Подписчики!A:C,2,0)</f>
        <v>UTC+3</v>
      </c>
      <c r="F60424" s="2"/>
    </row>
    <row r="60425" spans="1:6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t="str">
        <f>VLOOKUP(C60425,Подписчики!A:C,2,0)</f>
        <v>UTC+2</v>
      </c>
      <c r="F60425" s="2"/>
    </row>
    <row r="60426" spans="1:6" x14ac:dyDescent="0.25">
      <c r="A60426">
        <v>184572</v>
      </c>
      <c r="B60426" s="2">
        <v>44365.472999999998</v>
      </c>
      <c r="C60426">
        <v>127704</v>
      </c>
      <c r="D60426">
        <v>81226</v>
      </c>
      <c r="E60426" t="str">
        <f>VLOOKUP(C60426,Подписчики!A:C,2,0)</f>
        <v>UTC+6</v>
      </c>
      <c r="F60426" s="2"/>
    </row>
    <row r="60427" spans="1:6" x14ac:dyDescent="0.25">
      <c r="A60427">
        <v>184574</v>
      </c>
      <c r="B60427" s="2">
        <v>44365.473084142395</v>
      </c>
      <c r="C60427">
        <v>48484</v>
      </c>
      <c r="D60427">
        <v>478200</v>
      </c>
      <c r="E60427" t="str">
        <f>VLOOKUP(C60427,Подписчики!A:C,2,0)</f>
        <v>UTC+1</v>
      </c>
      <c r="F60427" s="2"/>
    </row>
    <row r="60428" spans="1:6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t="str">
        <f>VLOOKUP(C60428,Подписчики!A:C,2,0)</f>
        <v>UTC+6</v>
      </c>
      <c r="F60428" s="2"/>
    </row>
    <row r="60429" spans="1:6" x14ac:dyDescent="0.25">
      <c r="A60429">
        <v>184581</v>
      </c>
      <c r="B60429" s="2">
        <v>44365.476724919092</v>
      </c>
      <c r="C60429">
        <v>49278</v>
      </c>
      <c r="D60429">
        <v>37644</v>
      </c>
      <c r="E60429" t="str">
        <f>VLOOKUP(C60429,Подписчики!A:C,2,0)</f>
        <v>UTC+2</v>
      </c>
      <c r="F60429" s="2"/>
    </row>
    <row r="60430" spans="1:6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t="str">
        <f>VLOOKUP(C60430,Подписчики!A:C,2,0)</f>
        <v>UTC+2</v>
      </c>
      <c r="F60430" s="2"/>
    </row>
    <row r="60431" spans="1:6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t="str">
        <f>VLOOKUP(C60431,Подписчики!A:C,2,0)</f>
        <v>UTC+9</v>
      </c>
      <c r="F60431" s="2"/>
    </row>
    <row r="60432" spans="1:6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t="str">
        <f>VLOOKUP(C60432,Подписчики!A:C,2,0)</f>
        <v>UTC+7</v>
      </c>
      <c r="F60432" s="2"/>
    </row>
    <row r="60433" spans="1:6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t="str">
        <f>VLOOKUP(C60433,Подписчики!A:C,2,0)</f>
        <v>UTC+7</v>
      </c>
      <c r="F60433" s="2"/>
    </row>
    <row r="60434" spans="1:6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t="str">
        <f>VLOOKUP(C60434,Подписчики!A:C,2,0)</f>
        <v>UTC+3</v>
      </c>
      <c r="F60434" s="2"/>
    </row>
    <row r="60435" spans="1:6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t="str">
        <f>VLOOKUP(C60435,Подписчики!A:C,2,0)</f>
        <v>UTC+2</v>
      </c>
      <c r="F60435" s="2"/>
    </row>
    <row r="60436" spans="1:6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t="str">
        <f>VLOOKUP(C60436,Подписчики!A:C,2,0)</f>
        <v>UTC+2</v>
      </c>
      <c r="F60436" s="2"/>
    </row>
    <row r="60437" spans="1:6" x14ac:dyDescent="0.25">
      <c r="A60437">
        <v>184611</v>
      </c>
      <c r="B60437" s="2">
        <v>44365.484815533979</v>
      </c>
      <c r="C60437">
        <v>305629</v>
      </c>
      <c r="D60437">
        <v>82901</v>
      </c>
      <c r="E60437" t="str">
        <f>VLOOKUP(C60437,Подписчики!A:C,2,0)</f>
        <v>UTC+2</v>
      </c>
      <c r="F60437" s="2"/>
    </row>
    <row r="60438" spans="1:6" x14ac:dyDescent="0.25">
      <c r="A60438">
        <v>184616</v>
      </c>
      <c r="B60438" s="2">
        <v>44365.485220064722</v>
      </c>
      <c r="C60438">
        <v>239430</v>
      </c>
      <c r="D60438">
        <v>43623</v>
      </c>
      <c r="E60438" t="str">
        <f>VLOOKUP(C60438,Подписчики!A:C,2,0)</f>
        <v>UTC+3</v>
      </c>
      <c r="F60438" s="2"/>
    </row>
    <row r="60439" spans="1:6" x14ac:dyDescent="0.25">
      <c r="A60439">
        <v>184617</v>
      </c>
      <c r="B60439" s="2">
        <v>44365.488456310675</v>
      </c>
      <c r="C60439">
        <v>32100</v>
      </c>
      <c r="D60439">
        <v>112119</v>
      </c>
      <c r="E60439" t="str">
        <f>VLOOKUP(C60439,Подписчики!A:C,2,0)</f>
        <v>UTC+11</v>
      </c>
      <c r="F60439" s="2"/>
    </row>
    <row r="60440" spans="1:6" x14ac:dyDescent="0.25">
      <c r="A60440">
        <v>184621</v>
      </c>
      <c r="B60440" s="2">
        <v>44365.488456310683</v>
      </c>
      <c r="C60440">
        <v>17063</v>
      </c>
      <c r="D60440">
        <v>230507</v>
      </c>
      <c r="E60440" t="str">
        <f>VLOOKUP(C60440,Подписчики!A:C,2,0)</f>
        <v>UTC+7</v>
      </c>
      <c r="F60440" s="2"/>
    </row>
    <row r="60441" spans="1:6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t="str">
        <f>VLOOKUP(C60441,Подписчики!A:C,2,0)</f>
        <v>UTC+1</v>
      </c>
      <c r="F60441" s="2"/>
    </row>
    <row r="60442" spans="1:6" x14ac:dyDescent="0.25">
      <c r="A60442">
        <v>184627</v>
      </c>
      <c r="B60442" s="2">
        <v>44365.490074433656</v>
      </c>
      <c r="C60442">
        <v>145450</v>
      </c>
      <c r="D60442">
        <v>5151</v>
      </c>
      <c r="E60442" t="str">
        <f>VLOOKUP(C60442,Подписчики!A:C,2,0)</f>
        <v>UTC+3</v>
      </c>
      <c r="F60442" s="2"/>
    </row>
    <row r="60443" spans="1:6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t="str">
        <f>VLOOKUP(C60443,Подписчики!A:C,2,0)</f>
        <v>UTC+0</v>
      </c>
      <c r="F60443" s="2"/>
    </row>
    <row r="60444" spans="1:6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t="str">
        <f>VLOOKUP(C60444,Подписчики!A:C,2,0)</f>
        <v>UTC+3</v>
      </c>
      <c r="F60444" s="2"/>
    </row>
    <row r="60445" spans="1:6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t="str">
        <f>VLOOKUP(C60445,Подписчики!A:C,2,0)</f>
        <v>UTC+1</v>
      </c>
      <c r="F60445" s="2"/>
    </row>
    <row r="60446" spans="1:6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t="str">
        <f>VLOOKUP(C60446,Подписчики!A:C,2,0)</f>
        <v>UTC-3</v>
      </c>
      <c r="F60446" s="2"/>
    </row>
    <row r="60447" spans="1:6" x14ac:dyDescent="0.25">
      <c r="A60447">
        <v>184642</v>
      </c>
      <c r="B60447" s="2">
        <v>44365.496546925569</v>
      </c>
      <c r="C60447">
        <v>85978</v>
      </c>
      <c r="D60447">
        <v>117482</v>
      </c>
      <c r="E60447" t="str">
        <f>VLOOKUP(C60447,Подписчики!A:C,2,0)</f>
        <v>UTC+3</v>
      </c>
      <c r="F60447" s="2"/>
    </row>
    <row r="60448" spans="1:6" x14ac:dyDescent="0.25">
      <c r="A60448">
        <v>184644</v>
      </c>
      <c r="B60448" s="2">
        <v>44365.497355987056</v>
      </c>
      <c r="C60448">
        <v>85396</v>
      </c>
      <c r="D60448">
        <v>249389</v>
      </c>
      <c r="E60448" t="str">
        <f>VLOOKUP(C60448,Подписчики!A:C,2,0)</f>
        <v>UTC+1</v>
      </c>
      <c r="F60448" s="2"/>
    </row>
    <row r="60449" spans="1:6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t="str">
        <f>VLOOKUP(C60449,Подписчики!A:C,2,0)</f>
        <v>UTC-7</v>
      </c>
      <c r="F60449" s="2"/>
    </row>
    <row r="60450" spans="1:6" x14ac:dyDescent="0.25">
      <c r="A60450">
        <v>184647</v>
      </c>
      <c r="B60450" s="2">
        <v>44365.499378640772</v>
      </c>
      <c r="C60450">
        <v>189815</v>
      </c>
      <c r="D60450">
        <v>16861</v>
      </c>
      <c r="E60450" t="str">
        <f>VLOOKUP(C60450,Подписчики!A:C,2,0)</f>
        <v>UTC+2</v>
      </c>
      <c r="F60450" s="2"/>
    </row>
    <row r="60451" spans="1:6" x14ac:dyDescent="0.25">
      <c r="A60451">
        <v>184648</v>
      </c>
      <c r="B60451" s="2">
        <v>44365.500592233009</v>
      </c>
      <c r="C60451">
        <v>164583</v>
      </c>
      <c r="D60451">
        <v>81226</v>
      </c>
      <c r="E60451" t="str">
        <f>VLOOKUP(C60451,Подписчики!A:C,2,0)</f>
        <v>UTC+1</v>
      </c>
      <c r="F60451" s="2"/>
    </row>
    <row r="60452" spans="1:6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t="str">
        <f>VLOOKUP(C60452,Подписчики!A:C,2,0)</f>
        <v>UTC+2</v>
      </c>
      <c r="F60452" s="2"/>
    </row>
    <row r="60453" spans="1:6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t="str">
        <f>VLOOKUP(C60453,Подписчики!A:C,2,0)</f>
        <v>UTC+1</v>
      </c>
      <c r="F60453" s="2"/>
    </row>
    <row r="60454" spans="1:6" x14ac:dyDescent="0.25">
      <c r="A60454">
        <v>184653</v>
      </c>
      <c r="B60454" s="2">
        <v>44365.503423948219</v>
      </c>
      <c r="C60454">
        <v>109956</v>
      </c>
      <c r="D60454">
        <v>20216</v>
      </c>
      <c r="E60454" t="str">
        <f>VLOOKUP(C60454,Подписчики!A:C,2,0)</f>
        <v>UTC+12</v>
      </c>
      <c r="F60454" s="2"/>
    </row>
    <row r="60455" spans="1:6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t="str">
        <f>VLOOKUP(C60455,Подписчики!A:C,2,0)</f>
        <v>UTC+3</v>
      </c>
      <c r="F60455" s="2"/>
    </row>
    <row r="60456" spans="1:6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t="str">
        <f>VLOOKUP(C60456,Подписчики!A:C,2,0)</f>
        <v>UTC+2</v>
      </c>
      <c r="F60456" s="2"/>
    </row>
    <row r="60457" spans="1:6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t="str">
        <f>VLOOKUP(C60457,Подписчики!A:C,2,0)</f>
        <v>UTC+3</v>
      </c>
      <c r="F60457" s="2"/>
    </row>
    <row r="60458" spans="1:6" x14ac:dyDescent="0.25">
      <c r="A60458">
        <v>184662</v>
      </c>
      <c r="B60458" s="2">
        <v>44365.507064724916</v>
      </c>
      <c r="C60458">
        <v>285423</v>
      </c>
      <c r="D60458">
        <v>16861</v>
      </c>
      <c r="E60458" t="str">
        <f>VLOOKUP(C60458,Подписчики!A:C,2,0)</f>
        <v>UTC+9</v>
      </c>
      <c r="F60458" s="2"/>
    </row>
    <row r="60459" spans="1:6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t="str">
        <f>VLOOKUP(C60459,Подписчики!A:C,2,0)</f>
        <v>UTC+1</v>
      </c>
      <c r="F60459" s="2"/>
    </row>
    <row r="60460" spans="1:6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t="str">
        <f>VLOOKUP(C60460,Подписчики!A:C,2,0)</f>
        <v>UTC+1</v>
      </c>
      <c r="F60460" s="2"/>
    </row>
    <row r="60461" spans="1:6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t="str">
        <f>VLOOKUP(C60461,Подписчики!A:C,2,0)</f>
        <v>UTC+1</v>
      </c>
      <c r="F60461" s="2"/>
    </row>
    <row r="60462" spans="1:6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t="str">
        <f>VLOOKUP(C60462,Подписчики!A:C,2,0)</f>
        <v>UTC+5</v>
      </c>
      <c r="F60462" s="2"/>
    </row>
    <row r="60463" spans="1:6" x14ac:dyDescent="0.25">
      <c r="A60463">
        <v>184678</v>
      </c>
      <c r="B60463" s="2">
        <v>44365.509087378639</v>
      </c>
      <c r="C60463">
        <v>91074</v>
      </c>
      <c r="D60463">
        <v>316541</v>
      </c>
      <c r="E60463" t="str">
        <f>VLOOKUP(C60463,Подписчики!A:C,2,0)</f>
        <v>UTC+2</v>
      </c>
      <c r="F60463" s="2"/>
    </row>
    <row r="60464" spans="1:6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t="str">
        <f>VLOOKUP(C60464,Подписчики!A:C,2,0)</f>
        <v>UTC+6</v>
      </c>
      <c r="F60464" s="2"/>
    </row>
    <row r="60465" spans="1:6" x14ac:dyDescent="0.25">
      <c r="A60465">
        <v>184686</v>
      </c>
      <c r="B60465" s="2">
        <v>44365.509896440126</v>
      </c>
      <c r="C60465">
        <v>16016</v>
      </c>
      <c r="D60465">
        <v>301811</v>
      </c>
      <c r="E60465" t="str">
        <f>VLOOKUP(C60465,Подписчики!A:C,2,0)</f>
        <v>UTC+0</v>
      </c>
      <c r="F60465" s="2"/>
    </row>
    <row r="60466" spans="1:6" x14ac:dyDescent="0.25">
      <c r="A60466">
        <v>184687</v>
      </c>
      <c r="B60466" s="2">
        <v>44365.511919093849</v>
      </c>
      <c r="C60466">
        <v>44788</v>
      </c>
      <c r="D60466">
        <v>122902</v>
      </c>
      <c r="E60466" t="str">
        <f>VLOOKUP(C60466,Подписчики!A:C,2,0)</f>
        <v>UTC+5</v>
      </c>
      <c r="F60466" s="2"/>
    </row>
    <row r="60467" spans="1:6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t="str">
        <f>VLOOKUP(C60467,Подписчики!A:C,2,0)</f>
        <v>UTC+2</v>
      </c>
      <c r="F60467" s="2"/>
    </row>
    <row r="60468" spans="1:6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t="str">
        <f>VLOOKUP(C60468,Подписчики!A:C,2,0)</f>
        <v>UTC+3</v>
      </c>
      <c r="F60468" s="2"/>
    </row>
    <row r="60469" spans="1:6" x14ac:dyDescent="0.25">
      <c r="A60469">
        <v>184697</v>
      </c>
      <c r="B60469" s="2">
        <v>44365.51636893204</v>
      </c>
      <c r="C60469">
        <v>250077</v>
      </c>
      <c r="D60469">
        <v>158978</v>
      </c>
      <c r="E60469" t="str">
        <f>VLOOKUP(C60469,Подписчики!A:C,2,0)</f>
        <v>UTC+0</v>
      </c>
      <c r="F60469" s="2"/>
    </row>
    <row r="60470" spans="1:6" x14ac:dyDescent="0.25">
      <c r="A60470">
        <v>184702</v>
      </c>
      <c r="B60470" s="2">
        <v>44365.516773462783</v>
      </c>
      <c r="C60470">
        <v>85581</v>
      </c>
      <c r="D60470">
        <v>411922</v>
      </c>
      <c r="E60470" t="str">
        <f>VLOOKUP(C60470,Подписчики!A:C,2,0)</f>
        <v>UTC+5</v>
      </c>
      <c r="F60470" s="2"/>
    </row>
    <row r="60471" spans="1:6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t="str">
        <f>VLOOKUP(C60471,Подписчики!A:C,2,0)</f>
        <v>UTC+1</v>
      </c>
      <c r="F60471" s="2"/>
    </row>
    <row r="60472" spans="1:6" x14ac:dyDescent="0.25">
      <c r="A60472">
        <v>184709</v>
      </c>
      <c r="B60472" s="2">
        <v>44365.518796116507</v>
      </c>
      <c r="C60472">
        <v>31349</v>
      </c>
      <c r="D60472">
        <v>122902</v>
      </c>
      <c r="E60472" t="str">
        <f>VLOOKUP(C60472,Подписчики!A:C,2,0)</f>
        <v>UTC+6</v>
      </c>
      <c r="F60472" s="2"/>
    </row>
    <row r="60473" spans="1:6" x14ac:dyDescent="0.25">
      <c r="A60473">
        <v>184711</v>
      </c>
      <c r="B60473" s="2">
        <v>44365.51920064725</v>
      </c>
      <c r="C60473">
        <v>290135</v>
      </c>
      <c r="D60473">
        <v>158978</v>
      </c>
      <c r="E60473" t="str">
        <f>VLOOKUP(C60473,Подписчики!A:C,2,0)</f>
        <v>UTC+3</v>
      </c>
      <c r="F60473" s="2"/>
    </row>
    <row r="60474" spans="1:6" x14ac:dyDescent="0.25">
      <c r="A60474">
        <v>184712</v>
      </c>
      <c r="B60474" s="2">
        <v>44365.520333333334</v>
      </c>
      <c r="C60474">
        <v>286907</v>
      </c>
      <c r="D60474">
        <v>75550</v>
      </c>
      <c r="E60474" t="str">
        <f>VLOOKUP(C60474,Подписчики!A:C,2,0)</f>
        <v>UTC+1</v>
      </c>
      <c r="F60474" s="2"/>
    </row>
    <row r="60475" spans="1:6" x14ac:dyDescent="0.25">
      <c r="A60475">
        <v>184714</v>
      </c>
      <c r="B60475" s="2">
        <v>44365.52041423948</v>
      </c>
      <c r="C60475">
        <v>61774</v>
      </c>
      <c r="D60475">
        <v>397390</v>
      </c>
      <c r="E60475" t="str">
        <f>VLOOKUP(C60475,Подписчики!A:C,2,0)</f>
        <v>UTC+6</v>
      </c>
      <c r="F60475" s="2"/>
    </row>
    <row r="60476" spans="1:6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t="str">
        <f>VLOOKUP(C60476,Подписчики!A:C,2,0)</f>
        <v>UTC+7</v>
      </c>
      <c r="F60476" s="2"/>
    </row>
    <row r="60477" spans="1:6" x14ac:dyDescent="0.25">
      <c r="A60477">
        <v>184718</v>
      </c>
      <c r="B60477" s="2">
        <v>44365.524055016183</v>
      </c>
      <c r="C60477">
        <v>22298</v>
      </c>
      <c r="D60477">
        <v>418490</v>
      </c>
      <c r="E60477" t="str">
        <f>VLOOKUP(C60477,Подписчики!A:C,2,0)</f>
        <v>UTC+3</v>
      </c>
      <c r="F60477" s="2"/>
    </row>
    <row r="60478" spans="1:6" x14ac:dyDescent="0.25">
      <c r="A60478">
        <v>184720</v>
      </c>
      <c r="B60478" s="2">
        <v>44365.524055016183</v>
      </c>
      <c r="C60478">
        <v>70790</v>
      </c>
      <c r="D60478">
        <v>411922</v>
      </c>
      <c r="E60478" t="str">
        <f>VLOOKUP(C60478,Подписчики!A:C,2,0)</f>
        <v>UTC+3</v>
      </c>
      <c r="F60478" s="2"/>
    </row>
    <row r="60479" spans="1:6" x14ac:dyDescent="0.25">
      <c r="A60479">
        <v>184722</v>
      </c>
      <c r="B60479" s="2">
        <v>44365.524055016183</v>
      </c>
      <c r="C60479">
        <v>270672</v>
      </c>
      <c r="D60479">
        <v>18620</v>
      </c>
      <c r="E60479" t="str">
        <f>VLOOKUP(C60479,Подписчики!A:C,2,0)</f>
        <v>UTC+3</v>
      </c>
      <c r="F60479" s="2"/>
    </row>
    <row r="60480" spans="1:6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t="str">
        <f>VLOOKUP(C60480,Подписчики!A:C,2,0)</f>
        <v>UTC+4</v>
      </c>
      <c r="F60480" s="2"/>
    </row>
    <row r="60481" spans="1:6" x14ac:dyDescent="0.25">
      <c r="A60481">
        <v>184730</v>
      </c>
      <c r="B60481" s="2">
        <v>44365.525673139156</v>
      </c>
      <c r="C60481">
        <v>276930</v>
      </c>
      <c r="D60481">
        <v>68991</v>
      </c>
      <c r="E60481" t="str">
        <f>VLOOKUP(C60481,Подписчики!A:C,2,0)</f>
        <v>UTC+3</v>
      </c>
      <c r="F60481" s="2"/>
    </row>
    <row r="60482" spans="1:6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t="str">
        <f>VLOOKUP(C60482,Подписчики!A:C,2,0)</f>
        <v>UTC+1</v>
      </c>
      <c r="F60482" s="2"/>
    </row>
    <row r="60483" spans="1:6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t="str">
        <f>VLOOKUP(C60483,Подписчики!A:C,2,0)</f>
        <v>UTC+2</v>
      </c>
      <c r="F60483" s="2"/>
    </row>
    <row r="60484" spans="1:6" x14ac:dyDescent="0.25">
      <c r="A60484">
        <v>184742</v>
      </c>
      <c r="B60484" s="2">
        <v>44365.52810032363</v>
      </c>
      <c r="C60484">
        <v>73232</v>
      </c>
      <c r="D60484">
        <v>262099</v>
      </c>
      <c r="E60484" t="str">
        <f>VLOOKUP(C60484,Подписчики!A:C,2,0)</f>
        <v>UTC+1</v>
      </c>
      <c r="F60484" s="2"/>
    </row>
    <row r="60485" spans="1:6" x14ac:dyDescent="0.25">
      <c r="A60485">
        <v>184746</v>
      </c>
      <c r="B60485" s="2">
        <v>44365.52890938511</v>
      </c>
      <c r="C60485">
        <v>347991</v>
      </c>
      <c r="D60485">
        <v>55354</v>
      </c>
      <c r="E60485" t="str">
        <f>VLOOKUP(C60485,Подписчики!A:C,2,0)</f>
        <v>UTC+3</v>
      </c>
      <c r="F60485" s="2"/>
    </row>
    <row r="60486" spans="1:6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t="str">
        <f>VLOOKUP(C60486,Подписчики!A:C,2,0)</f>
        <v>UTC+7</v>
      </c>
      <c r="F60486" s="2"/>
    </row>
    <row r="60487" spans="1:6" x14ac:dyDescent="0.25">
      <c r="A60487">
        <v>184752</v>
      </c>
      <c r="B60487" s="2">
        <v>44365.529718446596</v>
      </c>
      <c r="C60487">
        <v>268373</v>
      </c>
      <c r="D60487">
        <v>16029</v>
      </c>
      <c r="E60487" t="str">
        <f>VLOOKUP(C60487,Подписчики!A:C,2,0)</f>
        <v>UTC+5</v>
      </c>
      <c r="F60487" s="2"/>
    </row>
    <row r="60488" spans="1:6" x14ac:dyDescent="0.25">
      <c r="A60488">
        <v>184753</v>
      </c>
      <c r="B60488" s="2">
        <v>44365.531999999999</v>
      </c>
      <c r="C60488">
        <v>208932</v>
      </c>
      <c r="D60488">
        <v>47802</v>
      </c>
      <c r="E60488" t="str">
        <f>VLOOKUP(C60488,Подписчики!A:C,2,0)</f>
        <v>UTC+6</v>
      </c>
      <c r="F60488" s="2"/>
    </row>
    <row r="60489" spans="1:6" x14ac:dyDescent="0.25">
      <c r="A60489">
        <v>184758</v>
      </c>
      <c r="B60489" s="2">
        <v>44365.53214563107</v>
      </c>
      <c r="C60489">
        <v>64109</v>
      </c>
      <c r="D60489">
        <v>43623</v>
      </c>
      <c r="E60489" t="str">
        <f>VLOOKUP(C60489,Подписчики!A:C,2,0)</f>
        <v>UTC+3</v>
      </c>
      <c r="F60489" s="2"/>
    </row>
    <row r="60490" spans="1:6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t="str">
        <f>VLOOKUP(C60490,Подписчики!A:C,2,0)</f>
        <v>UTC+1</v>
      </c>
      <c r="F60490" s="2"/>
    </row>
    <row r="60491" spans="1:6" x14ac:dyDescent="0.25">
      <c r="A60491">
        <v>184764</v>
      </c>
      <c r="B60491" s="2">
        <v>44365.533333333333</v>
      </c>
      <c r="C60491">
        <v>257121</v>
      </c>
      <c r="D60491">
        <v>58674</v>
      </c>
      <c r="E60491" t="str">
        <f>VLOOKUP(C60491,Подписчики!A:C,2,0)</f>
        <v>UTC+1</v>
      </c>
      <c r="F60491" s="2"/>
    </row>
    <row r="60492" spans="1:6" x14ac:dyDescent="0.25">
      <c r="A60492">
        <v>184769</v>
      </c>
      <c r="B60492" s="2">
        <v>44365.534572815537</v>
      </c>
      <c r="C60492">
        <v>146910</v>
      </c>
      <c r="D60492">
        <v>12149</v>
      </c>
      <c r="E60492" t="str">
        <f>VLOOKUP(C60492,Подписчики!A:C,2,0)</f>
        <v>UTC+1</v>
      </c>
      <c r="F60492" s="2"/>
    </row>
    <row r="60493" spans="1:6" x14ac:dyDescent="0.25">
      <c r="A60493">
        <v>184770</v>
      </c>
      <c r="B60493" s="2">
        <v>44365.53619093851</v>
      </c>
      <c r="C60493">
        <v>23229</v>
      </c>
      <c r="D60493">
        <v>421419</v>
      </c>
      <c r="E60493" t="str">
        <f>VLOOKUP(C60493,Подписчики!A:C,2,0)</f>
        <v>UTC+1</v>
      </c>
      <c r="F60493" s="2"/>
    </row>
    <row r="60494" spans="1:6" x14ac:dyDescent="0.25">
      <c r="A60494">
        <v>184773</v>
      </c>
      <c r="B60494" s="2">
        <v>44365.53619093851</v>
      </c>
      <c r="C60494">
        <v>90528</v>
      </c>
      <c r="D60494">
        <v>377180</v>
      </c>
      <c r="E60494" t="str">
        <f>VLOOKUP(C60494,Подписчики!A:C,2,0)</f>
        <v>UTC+1</v>
      </c>
      <c r="F60494" s="2"/>
    </row>
    <row r="60495" spans="1:6" x14ac:dyDescent="0.25">
      <c r="A60495">
        <v>184776</v>
      </c>
      <c r="B60495" s="2">
        <v>44365.53619093851</v>
      </c>
      <c r="C60495">
        <v>103781</v>
      </c>
      <c r="D60495">
        <v>33076</v>
      </c>
      <c r="E60495" t="str">
        <f>VLOOKUP(C60495,Подписчики!A:C,2,0)</f>
        <v>UTC+1</v>
      </c>
      <c r="F60495" s="2"/>
    </row>
    <row r="60496" spans="1:6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t="str">
        <f>VLOOKUP(C60496,Подписчики!A:C,2,0)</f>
        <v>UTC+2</v>
      </c>
      <c r="F60496" s="2"/>
    </row>
    <row r="60497" spans="1:6" x14ac:dyDescent="0.25">
      <c r="A60497">
        <v>184782</v>
      </c>
      <c r="B60497" s="2">
        <v>44365.537000000004</v>
      </c>
      <c r="C60497">
        <v>73939</v>
      </c>
      <c r="D60497">
        <v>468566</v>
      </c>
      <c r="E60497" t="str">
        <f>VLOOKUP(C60497,Подписчики!A:C,2,0)</f>
        <v>UTC+7</v>
      </c>
      <c r="F60497" s="2"/>
    </row>
    <row r="60498" spans="1:6" x14ac:dyDescent="0.25">
      <c r="A60498">
        <v>184787</v>
      </c>
      <c r="B60498" s="2">
        <v>44365.537404530747</v>
      </c>
      <c r="C60498">
        <v>75418</v>
      </c>
      <c r="D60498">
        <v>395061</v>
      </c>
      <c r="E60498" t="str">
        <f>VLOOKUP(C60498,Подписчики!A:C,2,0)</f>
        <v>UTC+12</v>
      </c>
      <c r="F60498" s="2"/>
    </row>
    <row r="60499" spans="1:6" x14ac:dyDescent="0.25">
      <c r="A60499">
        <v>184791</v>
      </c>
      <c r="B60499" s="2">
        <v>44365.538213592234</v>
      </c>
      <c r="C60499">
        <v>20562</v>
      </c>
      <c r="D60499">
        <v>252898</v>
      </c>
      <c r="E60499" t="str">
        <f>VLOOKUP(C60499,Подписчики!A:C,2,0)</f>
        <v>UTC+2</v>
      </c>
      <c r="F60499" s="2"/>
    </row>
    <row r="60500" spans="1:6" x14ac:dyDescent="0.25">
      <c r="A60500">
        <v>184796</v>
      </c>
      <c r="B60500" s="2">
        <v>44365.538213592234</v>
      </c>
      <c r="C60500">
        <v>41224</v>
      </c>
      <c r="D60500">
        <v>343491</v>
      </c>
      <c r="E60500" t="str">
        <f>VLOOKUP(C60500,Подписчики!A:C,2,0)</f>
        <v>UTC+2</v>
      </c>
      <c r="F60500" s="2"/>
    </row>
    <row r="60501" spans="1:6" x14ac:dyDescent="0.25">
      <c r="A60501">
        <v>184799</v>
      </c>
      <c r="B60501" s="2">
        <v>44365.538213592234</v>
      </c>
      <c r="C60501">
        <v>51310</v>
      </c>
      <c r="D60501">
        <v>351192</v>
      </c>
      <c r="E60501" t="str">
        <f>VLOOKUP(C60501,Подписчики!A:C,2,0)</f>
        <v>UTC+2</v>
      </c>
      <c r="F60501" s="2"/>
    </row>
    <row r="60502" spans="1:6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t="str">
        <f>VLOOKUP(C60502,Подписчики!A:C,2,0)</f>
        <v>UTC+3</v>
      </c>
      <c r="F60502" s="2"/>
    </row>
    <row r="60503" spans="1:6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t="str">
        <f>VLOOKUP(C60503,Подписчики!A:C,2,0)</f>
        <v>UTC+2</v>
      </c>
      <c r="F60503" s="2"/>
    </row>
    <row r="60504" spans="1:6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t="str">
        <f>VLOOKUP(C60504,Подписчики!A:C,2,0)</f>
        <v>UTC+2</v>
      </c>
      <c r="F60504" s="2"/>
    </row>
    <row r="60505" spans="1:6" x14ac:dyDescent="0.25">
      <c r="A60505">
        <v>184807</v>
      </c>
      <c r="B60505" s="2">
        <v>44365.5406407767</v>
      </c>
      <c r="C60505">
        <v>65235</v>
      </c>
      <c r="D60505">
        <v>411922</v>
      </c>
      <c r="E60505" t="str">
        <f>VLOOKUP(C60505,Подписчики!A:C,2,0)</f>
        <v>UTC+0</v>
      </c>
      <c r="F60505" s="2"/>
    </row>
    <row r="60506" spans="1:6" x14ac:dyDescent="0.25">
      <c r="A60506">
        <v>184810</v>
      </c>
      <c r="B60506" s="2">
        <v>44365.54306796116</v>
      </c>
      <c r="C60506">
        <v>270840</v>
      </c>
      <c r="D60506">
        <v>411922</v>
      </c>
      <c r="E60506" t="str">
        <f>VLOOKUP(C60506,Подписчики!A:C,2,0)</f>
        <v>UTC+2</v>
      </c>
      <c r="F60506" s="2"/>
    </row>
    <row r="60507" spans="1:6" x14ac:dyDescent="0.25">
      <c r="A60507">
        <v>184815</v>
      </c>
      <c r="B60507" s="2">
        <v>44365.543472491911</v>
      </c>
      <c r="C60507">
        <v>78988</v>
      </c>
      <c r="D60507">
        <v>347393</v>
      </c>
      <c r="E60507" t="str">
        <f>VLOOKUP(C60507,Подписчики!A:C,2,0)</f>
        <v>UTC+3</v>
      </c>
      <c r="F60507" s="2"/>
    </row>
    <row r="60508" spans="1:6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t="str">
        <f>VLOOKUP(C60508,Подписчики!A:C,2,0)</f>
        <v>UTC+4</v>
      </c>
      <c r="F60508" s="2"/>
    </row>
    <row r="60509" spans="1:6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t="str">
        <f>VLOOKUP(C60509,Подписчики!A:C,2,0)</f>
        <v>UTC+1</v>
      </c>
      <c r="F60509" s="2"/>
    </row>
    <row r="60510" spans="1:6" x14ac:dyDescent="0.25">
      <c r="A60510">
        <v>184825</v>
      </c>
      <c r="B60510" s="2">
        <v>44365.545090614884</v>
      </c>
      <c r="C60510">
        <v>262765</v>
      </c>
      <c r="D60510">
        <v>43842</v>
      </c>
      <c r="E60510" t="str">
        <f>VLOOKUP(C60510,Подписчики!A:C,2,0)</f>
        <v>UTC+3</v>
      </c>
      <c r="F60510" s="2"/>
    </row>
    <row r="60511" spans="1:6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t="str">
        <f>VLOOKUP(C60511,Подписчики!A:C,2,0)</f>
        <v>UTC+2</v>
      </c>
      <c r="F60511" s="2"/>
    </row>
    <row r="60512" spans="1:6" x14ac:dyDescent="0.25">
      <c r="A60512">
        <v>184829</v>
      </c>
      <c r="B60512" s="2">
        <v>44365.548326860844</v>
      </c>
      <c r="C60512">
        <v>99373</v>
      </c>
      <c r="D60512">
        <v>401297</v>
      </c>
      <c r="E60512" t="str">
        <f>VLOOKUP(C60512,Подписчики!A:C,2,0)</f>
        <v>UTC+3</v>
      </c>
      <c r="F60512" s="2"/>
    </row>
    <row r="60513" spans="1:6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t="str">
        <f>VLOOKUP(C60513,Подписчики!A:C,2,0)</f>
        <v>UTC+4</v>
      </c>
      <c r="F60513" s="2"/>
    </row>
    <row r="60514" spans="1:6" x14ac:dyDescent="0.25">
      <c r="A60514">
        <v>184835</v>
      </c>
      <c r="B60514" s="2">
        <v>44365.55</v>
      </c>
      <c r="C60514">
        <v>241822</v>
      </c>
      <c r="D60514">
        <v>156336</v>
      </c>
      <c r="E60514" t="str">
        <f>VLOOKUP(C60514,Подписчики!A:C,2,0)</f>
        <v>UTC+0</v>
      </c>
      <c r="F60514" s="2"/>
    </row>
    <row r="60515" spans="1:6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t="str">
        <f>VLOOKUP(C60515,Подписчики!A:C,2,0)</f>
        <v>UTC+2</v>
      </c>
      <c r="F60515" s="2"/>
    </row>
    <row r="60516" spans="1:6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t="str">
        <f>VLOOKUP(C60516,Подписчики!A:C,2,0)</f>
        <v>UTC+6</v>
      </c>
      <c r="F60516" s="2"/>
    </row>
    <row r="60517" spans="1:6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t="str">
        <f>VLOOKUP(C60517,Подписчики!A:C,2,0)</f>
        <v>UTC+3</v>
      </c>
      <c r="F60517" s="2"/>
    </row>
    <row r="60518" spans="1:6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t="str">
        <f>VLOOKUP(C60518,Подписчики!A:C,2,0)</f>
        <v>UTC+0</v>
      </c>
      <c r="F60518" s="2"/>
    </row>
    <row r="60519" spans="1:6" x14ac:dyDescent="0.25">
      <c r="A60519">
        <v>184848</v>
      </c>
      <c r="B60519" s="2">
        <v>44365.552776699027</v>
      </c>
      <c r="C60519">
        <v>57932</v>
      </c>
      <c r="D60519">
        <v>95024</v>
      </c>
      <c r="E60519" t="str">
        <f>VLOOKUP(C60519,Подписчики!A:C,2,0)</f>
        <v>UTC+2</v>
      </c>
      <c r="F60519" s="2"/>
    </row>
    <row r="60520" spans="1:6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t="str">
        <f>VLOOKUP(C60520,Подписчики!A:C,2,0)</f>
        <v>UTC+7</v>
      </c>
      <c r="F60520" s="2"/>
    </row>
    <row r="60521" spans="1:6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t="str">
        <f>VLOOKUP(C60521,Подписчики!A:C,2,0)</f>
        <v>UTC+7</v>
      </c>
      <c r="F60521" s="2"/>
    </row>
    <row r="60522" spans="1:6" x14ac:dyDescent="0.25">
      <c r="A60522">
        <v>184856</v>
      </c>
      <c r="B60522" s="2">
        <v>44365.553990291257</v>
      </c>
      <c r="C60522">
        <v>191102</v>
      </c>
      <c r="D60522">
        <v>21407</v>
      </c>
      <c r="E60522" t="str">
        <f>VLOOKUP(C60522,Подписчики!A:C,2,0)</f>
        <v>UTC+5</v>
      </c>
      <c r="F60522" s="2"/>
    </row>
    <row r="60523" spans="1:6" x14ac:dyDescent="0.25">
      <c r="A60523">
        <v>184859</v>
      </c>
      <c r="B60523" s="2">
        <v>44365.553990291264</v>
      </c>
      <c r="C60523">
        <v>4438</v>
      </c>
      <c r="D60523">
        <v>347008</v>
      </c>
      <c r="E60523" t="str">
        <f>VLOOKUP(C60523,Подписчики!A:C,2,0)</f>
        <v>UTC+1</v>
      </c>
      <c r="F60523" s="2"/>
    </row>
    <row r="60524" spans="1:6" x14ac:dyDescent="0.25">
      <c r="A60524">
        <v>184864</v>
      </c>
      <c r="B60524" s="2">
        <v>44365.554394822007</v>
      </c>
      <c r="C60524">
        <v>42340</v>
      </c>
      <c r="D60524">
        <v>351192</v>
      </c>
      <c r="E60524" t="str">
        <f>VLOOKUP(C60524,Подписчики!A:C,2,0)</f>
        <v>UTC+2</v>
      </c>
      <c r="F60524" s="2"/>
    </row>
    <row r="60525" spans="1:6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t="str">
        <f>VLOOKUP(C60525,Подписчики!A:C,2,0)</f>
        <v>UTC+6</v>
      </c>
      <c r="F60525" s="2"/>
    </row>
    <row r="60526" spans="1:6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t="str">
        <f>VLOOKUP(C60526,Подписчики!A:C,2,0)</f>
        <v>UTC+2</v>
      </c>
      <c r="F60526" s="2"/>
    </row>
    <row r="60527" spans="1:6" x14ac:dyDescent="0.25">
      <c r="A60527">
        <v>184870</v>
      </c>
      <c r="B60527" s="2">
        <v>44365.555608414244</v>
      </c>
      <c r="C60527">
        <v>77359</v>
      </c>
      <c r="D60527">
        <v>368115</v>
      </c>
      <c r="E60527" t="str">
        <f>VLOOKUP(C60527,Подписчики!A:C,2,0)</f>
        <v>UTC+1</v>
      </c>
      <c r="F60527" s="2"/>
    </row>
    <row r="60528" spans="1:6" x14ac:dyDescent="0.25">
      <c r="A60528">
        <v>184874</v>
      </c>
      <c r="B60528" s="2">
        <v>44365.55601294498</v>
      </c>
      <c r="C60528">
        <v>54071</v>
      </c>
      <c r="D60528">
        <v>411922</v>
      </c>
      <c r="E60528" t="str">
        <f>VLOOKUP(C60528,Подписчики!A:C,2,0)</f>
        <v>UTC+2</v>
      </c>
      <c r="F60528" s="2"/>
    </row>
    <row r="60529" spans="1:6" x14ac:dyDescent="0.25">
      <c r="A60529">
        <v>184877</v>
      </c>
      <c r="B60529" s="2">
        <v>44365.55601294498</v>
      </c>
      <c r="C60529">
        <v>154390</v>
      </c>
      <c r="D60529">
        <v>264901</v>
      </c>
      <c r="E60529" t="str">
        <f>VLOOKUP(C60529,Подписчики!A:C,2,0)</f>
        <v>UTC+2</v>
      </c>
      <c r="F60529" s="2"/>
    </row>
    <row r="60530" spans="1:6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t="str">
        <f>VLOOKUP(C60530,Подписчики!A:C,2,0)</f>
        <v>UTC+7</v>
      </c>
      <c r="F60530" s="2"/>
    </row>
    <row r="60531" spans="1:6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t="str">
        <f>VLOOKUP(C60531,Подписчики!A:C,2,0)</f>
        <v>UTC+5</v>
      </c>
      <c r="F60531" s="2"/>
    </row>
    <row r="60532" spans="1:6" x14ac:dyDescent="0.25">
      <c r="A60532">
        <v>184884</v>
      </c>
      <c r="B60532" s="2">
        <v>44365.558844660198</v>
      </c>
      <c r="C60532">
        <v>57563</v>
      </c>
      <c r="D60532">
        <v>201832</v>
      </c>
      <c r="E60532" t="str">
        <f>VLOOKUP(C60532,Подписчики!A:C,2,0)</f>
        <v>UTC+1</v>
      </c>
      <c r="F60532" s="2"/>
    </row>
    <row r="60533" spans="1:6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t="str">
        <f>VLOOKUP(C60533,Подписчики!A:C,2,0)</f>
        <v>UTC+7</v>
      </c>
      <c r="F60533" s="2"/>
    </row>
    <row r="60534" spans="1:6" x14ac:dyDescent="0.25">
      <c r="A60534">
        <v>184888</v>
      </c>
      <c r="B60534" s="2">
        <v>44365.560058252428</v>
      </c>
      <c r="C60534">
        <v>92952</v>
      </c>
      <c r="D60534">
        <v>217307</v>
      </c>
      <c r="E60534" t="str">
        <f>VLOOKUP(C60534,Подписчики!A:C,2,0)</f>
        <v>UTC+4</v>
      </c>
      <c r="F60534" s="2"/>
    </row>
    <row r="60535" spans="1:6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t="str">
        <f>VLOOKUP(C60535,Подписчики!A:C,2,0)</f>
        <v>UTC+4</v>
      </c>
      <c r="F60535" s="2"/>
    </row>
    <row r="60536" spans="1:6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t="str">
        <f>VLOOKUP(C60536,Подписчики!A:C,2,0)</f>
        <v>UTC+5</v>
      </c>
      <c r="F60536" s="2"/>
    </row>
    <row r="60537" spans="1:6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t="str">
        <f>VLOOKUP(C60537,Подписчики!A:C,2,0)</f>
        <v>UTC+2</v>
      </c>
      <c r="F60537" s="2"/>
    </row>
    <row r="60538" spans="1:6" x14ac:dyDescent="0.25">
      <c r="A60538">
        <v>184899</v>
      </c>
      <c r="B60538" s="2">
        <v>44365.562080906151</v>
      </c>
      <c r="C60538">
        <v>226117</v>
      </c>
      <c r="D60538">
        <v>21480</v>
      </c>
      <c r="E60538" t="str">
        <f>VLOOKUP(C60538,Подписчики!A:C,2,0)</f>
        <v>UTC+1</v>
      </c>
      <c r="F60538" s="2"/>
    </row>
    <row r="60539" spans="1:6" x14ac:dyDescent="0.25">
      <c r="A60539">
        <v>184902</v>
      </c>
      <c r="B60539" s="2">
        <v>44365.563699029124</v>
      </c>
      <c r="C60539">
        <v>39190</v>
      </c>
      <c r="D60539">
        <v>238922</v>
      </c>
      <c r="E60539" t="str">
        <f>VLOOKUP(C60539,Подписчики!A:C,2,0)</f>
        <v>UTC+5</v>
      </c>
      <c r="F60539" s="2"/>
    </row>
    <row r="60540" spans="1:6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t="str">
        <f>VLOOKUP(C60540,Подписчики!A:C,2,0)</f>
        <v>UTC+1</v>
      </c>
      <c r="F60540" s="2"/>
    </row>
    <row r="60541" spans="1:6" x14ac:dyDescent="0.25">
      <c r="A60541">
        <v>184909</v>
      </c>
      <c r="B60541" s="2">
        <v>44365.564103559867</v>
      </c>
      <c r="C60541">
        <v>41216</v>
      </c>
      <c r="D60541">
        <v>391162</v>
      </c>
      <c r="E60541" t="str">
        <f>VLOOKUP(C60541,Подписчики!A:C,2,0)</f>
        <v>UTC+2</v>
      </c>
      <c r="F60541" s="2"/>
    </row>
    <row r="60542" spans="1:6" x14ac:dyDescent="0.25">
      <c r="A60542">
        <v>184912</v>
      </c>
      <c r="B60542" s="2">
        <v>44365.564508090618</v>
      </c>
      <c r="C60542">
        <v>146387</v>
      </c>
      <c r="D60542">
        <v>26847</v>
      </c>
      <c r="E60542" t="str">
        <f>VLOOKUP(C60542,Подписчики!A:C,2,0)</f>
        <v>UTC+7</v>
      </c>
      <c r="F60542" s="2"/>
    </row>
    <row r="60543" spans="1:6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t="str">
        <f>VLOOKUP(C60543,Подписчики!A:C,2,0)</f>
        <v>UTC+3</v>
      </c>
      <c r="F60543" s="2"/>
    </row>
    <row r="60544" spans="1:6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t="str">
        <f>VLOOKUP(C60544,Подписчики!A:C,2,0)</f>
        <v>UTC+1</v>
      </c>
      <c r="F60544" s="2"/>
    </row>
    <row r="60545" spans="1:6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t="str">
        <f>VLOOKUP(C60545,Подписчики!A:C,2,0)</f>
        <v>UTC+1</v>
      </c>
      <c r="F60545" s="2"/>
    </row>
    <row r="60546" spans="1:6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t="str">
        <f>VLOOKUP(C60546,Подписчики!A:C,2,0)</f>
        <v>UTC+3</v>
      </c>
      <c r="F60546" s="2"/>
    </row>
    <row r="60547" spans="1:6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t="str">
        <f>VLOOKUP(C60547,Подписчики!A:C,2,0)</f>
        <v>UTC+1</v>
      </c>
      <c r="F60547" s="2"/>
    </row>
    <row r="60548" spans="1:6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t="str">
        <f>VLOOKUP(C60548,Подписчики!A:C,2,0)</f>
        <v>UTC+2</v>
      </c>
      <c r="F60548" s="2"/>
    </row>
    <row r="60549" spans="1:6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t="str">
        <f>VLOOKUP(C60549,Подписчики!A:C,2,0)</f>
        <v>UTC+2</v>
      </c>
      <c r="F60549" s="2"/>
    </row>
    <row r="60550" spans="1:6" x14ac:dyDescent="0.25">
      <c r="A60550">
        <v>184932</v>
      </c>
      <c r="B60550" s="2">
        <v>44365.568553398058</v>
      </c>
      <c r="C60550">
        <v>338129</v>
      </c>
      <c r="D60550">
        <v>86587</v>
      </c>
      <c r="E60550" t="str">
        <f>VLOOKUP(C60550,Подписчики!A:C,2,0)</f>
        <v>UTC+1</v>
      </c>
      <c r="F60550" s="2"/>
    </row>
    <row r="60551" spans="1:6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t="str">
        <f>VLOOKUP(C60551,Подписчики!A:C,2,0)</f>
        <v>UTC+4</v>
      </c>
      <c r="F60551" s="2"/>
    </row>
    <row r="60552" spans="1:6" x14ac:dyDescent="0.25">
      <c r="A60552">
        <v>184935</v>
      </c>
      <c r="B60552" s="2">
        <v>44365.570666666667</v>
      </c>
      <c r="C60552">
        <v>15044</v>
      </c>
      <c r="D60552">
        <v>182191</v>
      </c>
      <c r="E60552" t="str">
        <f>VLOOKUP(C60552,Подписчики!A:C,2,0)</f>
        <v>UTC+2</v>
      </c>
      <c r="F60552" s="2"/>
    </row>
    <row r="60553" spans="1:6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t="str">
        <f>VLOOKUP(C60553,Подписчики!A:C,2,0)</f>
        <v>UTC+1</v>
      </c>
      <c r="F60553" s="2"/>
    </row>
    <row r="60554" spans="1:6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t="str">
        <f>VLOOKUP(C60554,Подписчики!A:C,2,0)</f>
        <v>UTC+1</v>
      </c>
      <c r="F60554" s="2"/>
    </row>
    <row r="60555" spans="1:6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t="str">
        <f>VLOOKUP(C60555,Подписчики!A:C,2,0)</f>
        <v>UTC+1</v>
      </c>
      <c r="F60555" s="2"/>
    </row>
    <row r="60556" spans="1:6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t="str">
        <f>VLOOKUP(C60556,Подписчики!A:C,2,0)</f>
        <v>UTC+1</v>
      </c>
      <c r="F60556" s="2"/>
    </row>
    <row r="60557" spans="1:6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t="str">
        <f>VLOOKUP(C60557,Подписчики!A:C,2,0)</f>
        <v>UTC+2</v>
      </c>
      <c r="F60557" s="2"/>
    </row>
    <row r="60558" spans="1:6" x14ac:dyDescent="0.25">
      <c r="A60558">
        <v>184954</v>
      </c>
      <c r="B60558" s="2">
        <v>44365.572598705505</v>
      </c>
      <c r="C60558">
        <v>281541</v>
      </c>
      <c r="D60558">
        <v>95024</v>
      </c>
      <c r="E60558" t="str">
        <f>VLOOKUP(C60558,Подписчики!A:C,2,0)</f>
        <v>UTC+3</v>
      </c>
      <c r="F60558" s="2"/>
    </row>
    <row r="60559" spans="1:6" x14ac:dyDescent="0.25">
      <c r="A60559">
        <v>184955</v>
      </c>
      <c r="B60559" s="2">
        <v>44365.573407766991</v>
      </c>
      <c r="C60559">
        <v>49007</v>
      </c>
      <c r="D60559">
        <v>243858</v>
      </c>
      <c r="E60559" t="str">
        <f>VLOOKUP(C60559,Подписчики!A:C,2,0)</f>
        <v>UTC+5</v>
      </c>
      <c r="F60559" s="2"/>
    </row>
    <row r="60560" spans="1:6" x14ac:dyDescent="0.25">
      <c r="A60560">
        <v>184958</v>
      </c>
      <c r="B60560" s="2">
        <v>44365.573407766991</v>
      </c>
      <c r="C60560">
        <v>77510</v>
      </c>
      <c r="D60560">
        <v>230507</v>
      </c>
      <c r="E60560" t="str">
        <f>VLOOKUP(C60560,Подписчики!A:C,2,0)</f>
        <v>UTC+1</v>
      </c>
      <c r="F60560" s="2"/>
    </row>
    <row r="60561" spans="1:6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t="str">
        <f>VLOOKUP(C60561,Подписчики!A:C,2,0)</f>
        <v>UTC+2</v>
      </c>
      <c r="F60561" s="2"/>
    </row>
    <row r="60562" spans="1:6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t="str">
        <f>VLOOKUP(C60562,Подписчики!A:C,2,0)</f>
        <v>UTC+3</v>
      </c>
      <c r="F60562" s="2"/>
    </row>
    <row r="60563" spans="1:6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t="str">
        <f>VLOOKUP(C60563,Подписчики!A:C,2,0)</f>
        <v>UTC+3</v>
      </c>
      <c r="F60563" s="2"/>
    </row>
    <row r="60564" spans="1:6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t="str">
        <f>VLOOKUP(C60564,Подписчики!A:C,2,0)</f>
        <v>UTC+2</v>
      </c>
      <c r="F60564" s="2"/>
    </row>
    <row r="60565" spans="1:6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t="str">
        <f>VLOOKUP(C60565,Подписчики!A:C,2,0)</f>
        <v>UTC+6</v>
      </c>
      <c r="F60565" s="2"/>
    </row>
    <row r="60566" spans="1:6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t="str">
        <f>VLOOKUP(C60566,Подписчики!A:C,2,0)</f>
        <v>UTC+3</v>
      </c>
      <c r="F60566" s="2"/>
    </row>
    <row r="60567" spans="1:6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t="str">
        <f>VLOOKUP(C60567,Подписчики!A:C,2,0)</f>
        <v>UTC+1</v>
      </c>
      <c r="F60567" s="2"/>
    </row>
    <row r="60568" spans="1:6" x14ac:dyDescent="0.25">
      <c r="A60568">
        <v>184981</v>
      </c>
      <c r="B60568" s="2">
        <v>44365.577048543688</v>
      </c>
      <c r="C60568">
        <v>166820</v>
      </c>
      <c r="D60568">
        <v>86587</v>
      </c>
      <c r="E60568" t="str">
        <f>VLOOKUP(C60568,Подписчики!A:C,2,0)</f>
        <v>UTC+2</v>
      </c>
      <c r="F60568" s="2"/>
    </row>
    <row r="60569" spans="1:6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t="str">
        <f>VLOOKUP(C60569,Подписчики!A:C,2,0)</f>
        <v>UTC+3</v>
      </c>
      <c r="F60569" s="2"/>
    </row>
    <row r="60570" spans="1:6" x14ac:dyDescent="0.25">
      <c r="A60570">
        <v>184985</v>
      </c>
      <c r="B60570" s="2">
        <v>44365.578262135925</v>
      </c>
      <c r="C60570">
        <v>35313</v>
      </c>
      <c r="D60570">
        <v>1106</v>
      </c>
      <c r="E60570" t="str">
        <f>VLOOKUP(C60570,Подписчики!A:C,2,0)</f>
        <v>UTC+1</v>
      </c>
      <c r="F60570" s="2"/>
    </row>
    <row r="60571" spans="1:6" x14ac:dyDescent="0.25">
      <c r="A60571">
        <v>184989</v>
      </c>
      <c r="B60571" s="2">
        <v>44365.578666666661</v>
      </c>
      <c r="C60571">
        <v>9646</v>
      </c>
      <c r="D60571">
        <v>209175</v>
      </c>
      <c r="E60571" t="str">
        <f>VLOOKUP(C60571,Подписчики!A:C,2,0)</f>
        <v>UTC+2</v>
      </c>
      <c r="F60571" s="2"/>
    </row>
    <row r="60572" spans="1:6" x14ac:dyDescent="0.25">
      <c r="A60572">
        <v>184992</v>
      </c>
      <c r="B60572" s="2">
        <v>44365.578666666661</v>
      </c>
      <c r="C60572">
        <v>57655</v>
      </c>
      <c r="D60572">
        <v>471403</v>
      </c>
      <c r="E60572" t="str">
        <f>VLOOKUP(C60572,Подписчики!A:C,2,0)</f>
        <v>UTC+2</v>
      </c>
      <c r="F60572" s="2"/>
    </row>
    <row r="60573" spans="1:6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t="str">
        <f>VLOOKUP(C60573,Подписчики!A:C,2,0)</f>
        <v>UTC+2</v>
      </c>
      <c r="F60573" s="2"/>
    </row>
    <row r="60574" spans="1:6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t="str">
        <f>VLOOKUP(C60574,Подписчики!A:C,2,0)</f>
        <v>UTC+2</v>
      </c>
      <c r="F60574" s="2"/>
    </row>
    <row r="60575" spans="1:6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t="str">
        <f>VLOOKUP(C60575,Подписчики!A:C,2,0)</f>
        <v>UTC+1</v>
      </c>
      <c r="F60575" s="2"/>
    </row>
    <row r="60576" spans="1:6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t="str">
        <f>VLOOKUP(C60576,Подписчики!A:C,2,0)</f>
        <v>UTC+2</v>
      </c>
      <c r="F60576" s="2"/>
    </row>
    <row r="60577" spans="1:6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t="str">
        <f>VLOOKUP(C60577,Подписчики!A:C,2,0)</f>
        <v>UTC+0</v>
      </c>
      <c r="F60577" s="2"/>
    </row>
    <row r="60578" spans="1:6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t="str">
        <f>VLOOKUP(C60578,Подписчики!A:C,2,0)</f>
        <v>UTC+0</v>
      </c>
      <c r="F60578" s="2"/>
    </row>
    <row r="60579" spans="1:6" x14ac:dyDescent="0.25">
      <c r="A60579">
        <v>185017</v>
      </c>
      <c r="B60579" s="2">
        <v>44365.581498381878</v>
      </c>
      <c r="C60579">
        <v>275865</v>
      </c>
      <c r="D60579">
        <v>51368</v>
      </c>
      <c r="E60579" t="str">
        <f>VLOOKUP(C60579,Подписчики!A:C,2,0)</f>
        <v>UTC+5</v>
      </c>
      <c r="F60579" s="2"/>
    </row>
    <row r="60580" spans="1:6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t="str">
        <f>VLOOKUP(C60580,Подписчики!A:C,2,0)</f>
        <v>UTC+2</v>
      </c>
      <c r="F60580" s="2"/>
    </row>
    <row r="60581" spans="1:6" x14ac:dyDescent="0.25">
      <c r="A60581">
        <v>185022</v>
      </c>
      <c r="B60581" s="2">
        <v>44365.583925566345</v>
      </c>
      <c r="C60581">
        <v>16907</v>
      </c>
      <c r="D60581">
        <v>327968</v>
      </c>
      <c r="E60581" t="str">
        <f>VLOOKUP(C60581,Подписчики!A:C,2,0)</f>
        <v>UTC+3</v>
      </c>
      <c r="F60581" s="2"/>
    </row>
    <row r="60582" spans="1:6" x14ac:dyDescent="0.25">
      <c r="A60582">
        <v>185024</v>
      </c>
      <c r="B60582" s="2">
        <v>44365.584330097088</v>
      </c>
      <c r="C60582">
        <v>73941</v>
      </c>
      <c r="D60582">
        <v>206501</v>
      </c>
      <c r="E60582" t="str">
        <f>VLOOKUP(C60582,Подписчики!A:C,2,0)</f>
        <v>UTC+4</v>
      </c>
      <c r="F60582" s="2"/>
    </row>
    <row r="60583" spans="1:6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t="str">
        <f>VLOOKUP(C60583,Подписчики!A:C,2,0)</f>
        <v>UTC+1</v>
      </c>
      <c r="F60583" s="2"/>
    </row>
    <row r="60584" spans="1:6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t="str">
        <f>VLOOKUP(C60584,Подписчики!A:C,2,0)</f>
        <v>UTC+2</v>
      </c>
      <c r="F60584" s="2"/>
    </row>
    <row r="60585" spans="1:6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t="str">
        <f>VLOOKUP(C60585,Подписчики!A:C,2,0)</f>
        <v>UTC+1</v>
      </c>
      <c r="F60585" s="2"/>
    </row>
    <row r="60586" spans="1:6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t="str">
        <f>VLOOKUP(C60586,Подписчики!A:C,2,0)</f>
        <v>UTC+2</v>
      </c>
      <c r="F60586" s="2"/>
    </row>
    <row r="60587" spans="1:6" x14ac:dyDescent="0.25">
      <c r="A60587">
        <v>185038</v>
      </c>
      <c r="B60587" s="2">
        <v>44365.587</v>
      </c>
      <c r="C60587">
        <v>7052</v>
      </c>
      <c r="D60587">
        <v>88863</v>
      </c>
      <c r="E60587" t="str">
        <f>VLOOKUP(C60587,Подписчики!A:C,2,0)</f>
        <v>UTC+0</v>
      </c>
      <c r="F60587" s="2"/>
    </row>
    <row r="60588" spans="1:6" x14ac:dyDescent="0.25">
      <c r="A60588">
        <v>185043</v>
      </c>
      <c r="B60588" s="2">
        <v>44365.587566343042</v>
      </c>
      <c r="C60588">
        <v>99399</v>
      </c>
      <c r="D60588">
        <v>241927</v>
      </c>
      <c r="E60588" t="str">
        <f>VLOOKUP(C60588,Подписчики!A:C,2,0)</f>
        <v>UTC+4</v>
      </c>
      <c r="F60588" s="2"/>
    </row>
    <row r="60589" spans="1:6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t="str">
        <f>VLOOKUP(C60589,Подписчики!A:C,2,0)</f>
        <v>UTC+1</v>
      </c>
      <c r="F60589" s="2"/>
    </row>
    <row r="60590" spans="1:6" x14ac:dyDescent="0.25">
      <c r="A60590">
        <v>185046</v>
      </c>
      <c r="B60590" s="2">
        <v>44365.588779935279</v>
      </c>
      <c r="C60590">
        <v>318</v>
      </c>
      <c r="D60590">
        <v>88863</v>
      </c>
      <c r="E60590" t="str">
        <f>VLOOKUP(C60590,Подписчики!A:C,2,0)</f>
        <v>UTC+3</v>
      </c>
      <c r="F60590" s="2"/>
    </row>
    <row r="60591" spans="1:6" x14ac:dyDescent="0.25">
      <c r="A60591">
        <v>185048</v>
      </c>
      <c r="B60591" s="2">
        <v>44365.588779935279</v>
      </c>
      <c r="C60591">
        <v>3275</v>
      </c>
      <c r="D60591">
        <v>5151</v>
      </c>
      <c r="E60591" t="str">
        <f>VLOOKUP(C60591,Подписчики!A:C,2,0)</f>
        <v>UTC+3</v>
      </c>
      <c r="F60591" s="2"/>
    </row>
    <row r="60592" spans="1:6" x14ac:dyDescent="0.25">
      <c r="A60592">
        <v>185052</v>
      </c>
      <c r="B60592" s="2">
        <v>44365.589333333337</v>
      </c>
      <c r="C60592">
        <v>26999</v>
      </c>
      <c r="D60592">
        <v>191893</v>
      </c>
      <c r="E60592" t="str">
        <f>VLOOKUP(C60592,Подписчики!A:C,2,0)</f>
        <v>UTC+1</v>
      </c>
      <c r="F60592" s="2"/>
    </row>
    <row r="60593" spans="1:6" x14ac:dyDescent="0.25">
      <c r="A60593">
        <v>185055</v>
      </c>
      <c r="B60593" s="2">
        <v>44365.589588996765</v>
      </c>
      <c r="C60593">
        <v>222227</v>
      </c>
      <c r="D60593">
        <v>86587</v>
      </c>
      <c r="E60593" t="str">
        <f>VLOOKUP(C60593,Подписчики!A:C,2,0)</f>
        <v>UTC+1</v>
      </c>
      <c r="F60593" s="2"/>
    </row>
    <row r="60594" spans="1:6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t="str">
        <f>VLOOKUP(C60594,Подписчики!A:C,2,0)</f>
        <v>UTC+2</v>
      </c>
      <c r="F60594" s="2"/>
    </row>
    <row r="60595" spans="1:6" x14ac:dyDescent="0.25">
      <c r="A60595">
        <v>185062</v>
      </c>
      <c r="B60595" s="2">
        <v>44365.590802588995</v>
      </c>
      <c r="C60595">
        <v>1918</v>
      </c>
      <c r="D60595">
        <v>36482</v>
      </c>
      <c r="E60595" t="str">
        <f>VLOOKUP(C60595,Подписчики!A:C,2,0)</f>
        <v>UTC+0</v>
      </c>
      <c r="F60595" s="2"/>
    </row>
    <row r="60596" spans="1:6" x14ac:dyDescent="0.25">
      <c r="A60596">
        <v>185065</v>
      </c>
      <c r="B60596" s="2">
        <v>44365.591611650481</v>
      </c>
      <c r="C60596">
        <v>21910</v>
      </c>
      <c r="D60596">
        <v>242428</v>
      </c>
      <c r="E60596" t="str">
        <f>VLOOKUP(C60596,Подписчики!A:C,2,0)</f>
        <v>UTC+2</v>
      </c>
      <c r="F60596" s="2"/>
    </row>
    <row r="60597" spans="1:6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t="str">
        <f>VLOOKUP(C60597,Подписчики!A:C,2,0)</f>
        <v>UTC+4</v>
      </c>
      <c r="F60597" s="2"/>
    </row>
    <row r="60598" spans="1:6" x14ac:dyDescent="0.25">
      <c r="A60598">
        <v>185068</v>
      </c>
      <c r="B60598" s="2">
        <v>44365.593634304205</v>
      </c>
      <c r="C60598">
        <v>169958</v>
      </c>
      <c r="D60598">
        <v>37644</v>
      </c>
      <c r="E60598" t="str">
        <f>VLOOKUP(C60598,Подписчики!A:C,2,0)</f>
        <v>UTC+3</v>
      </c>
      <c r="F60598" s="2"/>
    </row>
    <row r="60599" spans="1:6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t="str">
        <f>VLOOKUP(C60599,Подписчики!A:C,2,0)</f>
        <v>UTC+3</v>
      </c>
      <c r="F60599" s="2"/>
    </row>
    <row r="60600" spans="1:6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t="str">
        <f>VLOOKUP(C60600,Подписчики!A:C,2,0)</f>
        <v>UTC+3</v>
      </c>
      <c r="F60600" s="2"/>
    </row>
    <row r="60601" spans="1:6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t="str">
        <f>VLOOKUP(C60601,Подписчики!A:C,2,0)</f>
        <v>UTC+4</v>
      </c>
      <c r="F60601" s="2"/>
    </row>
    <row r="60602" spans="1:6" x14ac:dyDescent="0.25">
      <c r="A60602">
        <v>185080</v>
      </c>
      <c r="B60602" s="2">
        <v>44365.597275080909</v>
      </c>
      <c r="C60602">
        <v>255039</v>
      </c>
      <c r="D60602">
        <v>5151</v>
      </c>
      <c r="E60602" t="str">
        <f>VLOOKUP(C60602,Подписчики!A:C,2,0)</f>
        <v>UTC+0</v>
      </c>
      <c r="F60602" s="2"/>
    </row>
    <row r="60603" spans="1:6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t="str">
        <f>VLOOKUP(C60603,Подписчики!A:C,2,0)</f>
        <v>UTC+0</v>
      </c>
      <c r="F60603" s="2"/>
    </row>
    <row r="60604" spans="1:6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t="str">
        <f>VLOOKUP(C60604,Подписчики!A:C,2,0)</f>
        <v>UTC+5</v>
      </c>
      <c r="F60604" s="2"/>
    </row>
    <row r="60605" spans="1:6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t="str">
        <f>VLOOKUP(C60605,Подписчики!A:C,2,0)</f>
        <v>UTC+2</v>
      </c>
      <c r="F60605" s="2"/>
    </row>
    <row r="60606" spans="1:6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t="str">
        <f>VLOOKUP(C60606,Подписчики!A:C,2,0)</f>
        <v>UTC+7</v>
      </c>
      <c r="F60606" s="2"/>
    </row>
    <row r="60607" spans="1:6" x14ac:dyDescent="0.25">
      <c r="A60607">
        <v>185099</v>
      </c>
      <c r="B60607" s="2">
        <v>44365.600915857605</v>
      </c>
      <c r="C60607">
        <v>21792</v>
      </c>
      <c r="D60607">
        <v>244507</v>
      </c>
      <c r="E60607" t="str">
        <f>VLOOKUP(C60607,Подписчики!A:C,2,0)</f>
        <v>UTC+9</v>
      </c>
      <c r="F60607" s="2"/>
    </row>
    <row r="60608" spans="1:6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t="str">
        <f>VLOOKUP(C60608,Подписчики!A:C,2,0)</f>
        <v>UTC+1</v>
      </c>
      <c r="F60608" s="2"/>
    </row>
    <row r="60609" spans="1:6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t="str">
        <f>VLOOKUP(C60609,Подписчики!A:C,2,0)</f>
        <v>UTC+7</v>
      </c>
      <c r="F60609" s="2"/>
    </row>
    <row r="60610" spans="1:6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t="str">
        <f>VLOOKUP(C60610,Подписчики!A:C,2,0)</f>
        <v>UTC+1</v>
      </c>
      <c r="F60610" s="2"/>
    </row>
    <row r="60611" spans="1:6" x14ac:dyDescent="0.25">
      <c r="A60611">
        <v>185114</v>
      </c>
      <c r="B60611" s="2">
        <v>44365.603747572815</v>
      </c>
      <c r="C60611">
        <v>62908</v>
      </c>
      <c r="D60611">
        <v>411922</v>
      </c>
      <c r="E60611" t="str">
        <f>VLOOKUP(C60611,Подписчики!A:C,2,0)</f>
        <v>UTC+4</v>
      </c>
      <c r="F60611" s="2"/>
    </row>
    <row r="60612" spans="1:6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t="str">
        <f>VLOOKUP(C60612,Подписчики!A:C,2,0)</f>
        <v>UTC+5</v>
      </c>
      <c r="F60612" s="2"/>
    </row>
    <row r="60613" spans="1:6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t="str">
        <f>VLOOKUP(C60613,Подписчики!A:C,2,0)</f>
        <v>UTC+1</v>
      </c>
      <c r="F60613" s="2"/>
    </row>
    <row r="60614" spans="1:6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t="str">
        <f>VLOOKUP(C60614,Подписчики!A:C,2,0)</f>
        <v>UTC+1</v>
      </c>
      <c r="F60614" s="2"/>
    </row>
    <row r="60615" spans="1:6" x14ac:dyDescent="0.25">
      <c r="A60615">
        <v>185129</v>
      </c>
      <c r="B60615" s="2">
        <v>44365.606174757282</v>
      </c>
      <c r="C60615">
        <v>2131</v>
      </c>
      <c r="D60615">
        <v>439981</v>
      </c>
      <c r="E60615" t="str">
        <f>VLOOKUP(C60615,Подписчики!A:C,2,0)</f>
        <v>UTC+2</v>
      </c>
      <c r="F60615" s="2"/>
    </row>
    <row r="60616" spans="1:6" x14ac:dyDescent="0.25">
      <c r="A60616">
        <v>185132</v>
      </c>
      <c r="B60616" s="2">
        <v>44365.606579288025</v>
      </c>
      <c r="C60616">
        <v>18812</v>
      </c>
      <c r="D60616">
        <v>204394</v>
      </c>
      <c r="E60616" t="str">
        <f>VLOOKUP(C60616,Подписчики!A:C,2,0)</f>
        <v>UTC+7</v>
      </c>
      <c r="F60616" s="2"/>
    </row>
    <row r="60617" spans="1:6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t="str">
        <f>VLOOKUP(C60617,Подписчики!A:C,2,0)</f>
        <v>UTC+1</v>
      </c>
      <c r="F60617" s="2"/>
    </row>
    <row r="60618" spans="1:6" x14ac:dyDescent="0.25">
      <c r="A60618">
        <v>185138</v>
      </c>
      <c r="B60618" s="2">
        <v>44365.608</v>
      </c>
      <c r="C60618">
        <v>306040</v>
      </c>
      <c r="D60618">
        <v>411922</v>
      </c>
      <c r="E60618" t="str">
        <f>VLOOKUP(C60618,Подписчики!A:C,2,0)</f>
        <v>UTC+0</v>
      </c>
      <c r="F60618" s="2"/>
    </row>
    <row r="60619" spans="1:6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t="str">
        <f>VLOOKUP(C60619,Подписчики!A:C,2,0)</f>
        <v>UTC+2</v>
      </c>
      <c r="F60619" s="2"/>
    </row>
    <row r="60620" spans="1:6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t="str">
        <f>VLOOKUP(C60620,Подписчики!A:C,2,0)</f>
        <v>UTC+2</v>
      </c>
      <c r="F60620" s="2"/>
    </row>
    <row r="60621" spans="1:6" x14ac:dyDescent="0.25">
      <c r="A60621">
        <v>185143</v>
      </c>
      <c r="B60621" s="2">
        <v>44365.610624595472</v>
      </c>
      <c r="C60621">
        <v>292933</v>
      </c>
      <c r="D60621">
        <v>12845</v>
      </c>
      <c r="E60621" t="str">
        <f>VLOOKUP(C60621,Подписчики!A:C,2,0)</f>
        <v>UTC+1</v>
      </c>
      <c r="F60621" s="2"/>
    </row>
    <row r="60622" spans="1:6" x14ac:dyDescent="0.25">
      <c r="A60622">
        <v>185148</v>
      </c>
      <c r="B60622" s="2">
        <v>44365.611029126208</v>
      </c>
      <c r="C60622">
        <v>67403</v>
      </c>
      <c r="D60622">
        <v>182191</v>
      </c>
      <c r="E60622" t="str">
        <f>VLOOKUP(C60622,Подписчики!A:C,2,0)</f>
        <v>UTC+2</v>
      </c>
      <c r="F60622" s="2"/>
    </row>
    <row r="60623" spans="1:6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t="str">
        <f>VLOOKUP(C60623,Подписчики!A:C,2,0)</f>
        <v>UTC+2</v>
      </c>
      <c r="F60623" s="2"/>
    </row>
    <row r="60624" spans="1:6" x14ac:dyDescent="0.25">
      <c r="A60624">
        <v>185153</v>
      </c>
      <c r="B60624" s="2">
        <v>44365.611029126208</v>
      </c>
      <c r="C60624">
        <v>274058</v>
      </c>
      <c r="D60624">
        <v>81558</v>
      </c>
      <c r="E60624" t="str">
        <f>VLOOKUP(C60624,Подписчики!A:C,2,0)</f>
        <v>UTC+2</v>
      </c>
      <c r="F60624" s="2"/>
    </row>
    <row r="60625" spans="1:6" x14ac:dyDescent="0.25">
      <c r="A60625">
        <v>185158</v>
      </c>
      <c r="B60625" s="2">
        <v>44365.611838187702</v>
      </c>
      <c r="C60625">
        <v>1424</v>
      </c>
      <c r="D60625">
        <v>242428</v>
      </c>
      <c r="E60625" t="str">
        <f>VLOOKUP(C60625,Подписчики!A:C,2,0)</f>
        <v>UTC+0</v>
      </c>
      <c r="F60625" s="2"/>
    </row>
    <row r="60626" spans="1:6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t="str">
        <f>VLOOKUP(C60626,Подписчики!A:C,2,0)</f>
        <v>UTC+2</v>
      </c>
      <c r="F60626" s="2"/>
    </row>
    <row r="60627" spans="1:6" x14ac:dyDescent="0.25">
      <c r="A60627">
        <v>185166</v>
      </c>
      <c r="B60627" s="2">
        <v>44365.613051779932</v>
      </c>
      <c r="C60627">
        <v>61999</v>
      </c>
      <c r="D60627">
        <v>153893</v>
      </c>
      <c r="E60627" t="str">
        <f>VLOOKUP(C60627,Подписчики!A:C,2,0)</f>
        <v>UTC+3</v>
      </c>
      <c r="F60627" s="2"/>
    </row>
    <row r="60628" spans="1:6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t="str">
        <f>VLOOKUP(C60628,Подписчики!A:C,2,0)</f>
        <v>UTC+3</v>
      </c>
      <c r="F60628" s="2"/>
    </row>
    <row r="60629" spans="1:6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t="str">
        <f>VLOOKUP(C60629,Подписчики!A:C,2,0)</f>
        <v>UTC+0</v>
      </c>
      <c r="F60629" s="2"/>
    </row>
    <row r="60630" spans="1:6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t="str">
        <f>VLOOKUP(C60630,Подписчики!A:C,2,0)</f>
        <v>UTC+1</v>
      </c>
      <c r="F60630" s="2"/>
    </row>
    <row r="60631" spans="1:6" x14ac:dyDescent="0.25">
      <c r="A60631">
        <v>185177</v>
      </c>
      <c r="B60631" s="2">
        <v>44365.614265372169</v>
      </c>
      <c r="C60631">
        <v>326420</v>
      </c>
      <c r="D60631">
        <v>37644</v>
      </c>
      <c r="E60631" t="str">
        <f>VLOOKUP(C60631,Подписчики!A:C,2,0)</f>
        <v>UTC+2</v>
      </c>
      <c r="F60631" s="2"/>
    </row>
    <row r="60632" spans="1:6" x14ac:dyDescent="0.25">
      <c r="A60632">
        <v>185178</v>
      </c>
      <c r="B60632" s="2">
        <v>44365.614999999998</v>
      </c>
      <c r="C60632">
        <v>93207</v>
      </c>
      <c r="D60632">
        <v>43842</v>
      </c>
      <c r="E60632" t="str">
        <f>VLOOKUP(C60632,Подписчики!A:C,2,0)</f>
        <v>UTC+0</v>
      </c>
      <c r="F60632" s="2"/>
    </row>
    <row r="60633" spans="1:6" x14ac:dyDescent="0.25">
      <c r="A60633">
        <v>185179</v>
      </c>
      <c r="B60633" s="2">
        <v>44365.615074433656</v>
      </c>
      <c r="C60633">
        <v>235074</v>
      </c>
      <c r="D60633">
        <v>4316</v>
      </c>
      <c r="E60633" t="str">
        <f>VLOOKUP(C60633,Подписчики!A:C,2,0)</f>
        <v>UTC+0</v>
      </c>
      <c r="F60633" s="2"/>
    </row>
    <row r="60634" spans="1:6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t="str">
        <f>VLOOKUP(C60634,Подписчики!A:C,2,0)</f>
        <v>UTC+4</v>
      </c>
      <c r="F60634" s="2"/>
    </row>
    <row r="60635" spans="1:6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t="str">
        <f>VLOOKUP(C60635,Подписчики!A:C,2,0)</f>
        <v>UTC+2</v>
      </c>
      <c r="F60635" s="2"/>
    </row>
    <row r="60636" spans="1:6" x14ac:dyDescent="0.25">
      <c r="A60636">
        <v>185186</v>
      </c>
      <c r="B60636" s="2">
        <v>44365.616288025893</v>
      </c>
      <c r="C60636">
        <v>18014</v>
      </c>
      <c r="D60636">
        <v>411922</v>
      </c>
      <c r="E60636" t="str">
        <f>VLOOKUP(C60636,Подписчики!A:C,2,0)</f>
        <v>UTC+7</v>
      </c>
      <c r="F60636" s="2"/>
    </row>
    <row r="60637" spans="1:6" x14ac:dyDescent="0.25">
      <c r="A60637">
        <v>185191</v>
      </c>
      <c r="B60637" s="2">
        <v>44365.616288025893</v>
      </c>
      <c r="C60637">
        <v>85809</v>
      </c>
      <c r="D60637">
        <v>227775</v>
      </c>
      <c r="E60637" t="str">
        <f>VLOOKUP(C60637,Подписчики!A:C,2,0)</f>
        <v>UTC+3</v>
      </c>
      <c r="F60637" s="2"/>
    </row>
    <row r="60638" spans="1:6" x14ac:dyDescent="0.25">
      <c r="A60638">
        <v>185193</v>
      </c>
      <c r="B60638" s="2">
        <v>44365.617906148866</v>
      </c>
      <c r="C60638">
        <v>194878</v>
      </c>
      <c r="D60638">
        <v>43842</v>
      </c>
      <c r="E60638" t="str">
        <f>VLOOKUP(C60638,Подписчики!A:C,2,0)</f>
        <v>UTC+3</v>
      </c>
      <c r="F60638" s="2"/>
    </row>
    <row r="60639" spans="1:6" x14ac:dyDescent="0.25">
      <c r="A60639">
        <v>185196</v>
      </c>
      <c r="B60639" s="2">
        <v>44365.618715210359</v>
      </c>
      <c r="C60639">
        <v>48422</v>
      </c>
      <c r="D60639">
        <v>427136</v>
      </c>
      <c r="E60639" t="str">
        <f>VLOOKUP(C60639,Подписчики!A:C,2,0)</f>
        <v>UTC+1</v>
      </c>
      <c r="F60639" s="2"/>
    </row>
    <row r="60640" spans="1:6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t="str">
        <f>VLOOKUP(C60640,Подписчики!A:C,2,0)</f>
        <v>UTC+1</v>
      </c>
      <c r="F60640" s="2"/>
    </row>
    <row r="60641" spans="1:6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t="str">
        <f>VLOOKUP(C60641,Подписчики!A:C,2,0)</f>
        <v>UTC+3</v>
      </c>
      <c r="F60641" s="2"/>
    </row>
    <row r="60642" spans="1:6" x14ac:dyDescent="0.25">
      <c r="A60642">
        <v>185206</v>
      </c>
      <c r="B60642" s="2">
        <v>44365.619928802589</v>
      </c>
      <c r="C60642">
        <v>74557</v>
      </c>
      <c r="D60642">
        <v>156268</v>
      </c>
      <c r="E60642" t="str">
        <f>VLOOKUP(C60642,Подписчики!A:C,2,0)</f>
        <v>UTC+0</v>
      </c>
      <c r="F60642" s="2"/>
    </row>
    <row r="60643" spans="1:6" x14ac:dyDescent="0.25">
      <c r="A60643">
        <v>185208</v>
      </c>
      <c r="B60643" s="2">
        <v>44365.619928802589</v>
      </c>
      <c r="C60643">
        <v>133798</v>
      </c>
      <c r="D60643">
        <v>75550</v>
      </c>
      <c r="E60643" t="str">
        <f>VLOOKUP(C60643,Подписчики!A:C,2,0)</f>
        <v>UTC+4</v>
      </c>
      <c r="F60643" s="2"/>
    </row>
    <row r="60644" spans="1:6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t="str">
        <f>VLOOKUP(C60644,Подписчики!A:C,2,0)</f>
        <v>UTC+4</v>
      </c>
      <c r="F60644" s="2"/>
    </row>
    <row r="60645" spans="1:6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t="str">
        <f>VLOOKUP(C60645,Подписчики!A:C,2,0)</f>
        <v>UTC+1</v>
      </c>
      <c r="F60645" s="2"/>
    </row>
    <row r="60646" spans="1:6" x14ac:dyDescent="0.25">
      <c r="A60646">
        <v>185222</v>
      </c>
      <c r="B60646" s="2">
        <v>44365.620737864076</v>
      </c>
      <c r="C60646">
        <v>57791</v>
      </c>
      <c r="D60646">
        <v>436070</v>
      </c>
      <c r="E60646" t="str">
        <f>VLOOKUP(C60646,Подписчики!A:C,2,0)</f>
        <v>UTC+2</v>
      </c>
      <c r="F60646" s="2"/>
    </row>
    <row r="60647" spans="1:6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t="str">
        <f>VLOOKUP(C60647,Подписчики!A:C,2,0)</f>
        <v>UTC+2</v>
      </c>
      <c r="F60647" s="2"/>
    </row>
    <row r="60648" spans="1:6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t="str">
        <f>VLOOKUP(C60648,Подписчики!A:C,2,0)</f>
        <v>UTC+2</v>
      </c>
      <c r="F60648" s="2"/>
    </row>
    <row r="60649" spans="1:6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t="str">
        <f>VLOOKUP(C60649,Подписчики!A:C,2,0)</f>
        <v>UTC+3</v>
      </c>
      <c r="F60649" s="2"/>
    </row>
    <row r="60650" spans="1:6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t="str">
        <f>VLOOKUP(C60650,Подписчики!A:C,2,0)</f>
        <v>UTC+0</v>
      </c>
      <c r="F60650" s="2"/>
    </row>
    <row r="60651" spans="1:6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t="str">
        <f>VLOOKUP(C60651,Подписчики!A:C,2,0)</f>
        <v>UTC+1</v>
      </c>
      <c r="F60651" s="2"/>
    </row>
    <row r="60652" spans="1:6" x14ac:dyDescent="0.25">
      <c r="A60652">
        <v>185238</v>
      </c>
      <c r="B60652" s="2">
        <v>44365.623974110029</v>
      </c>
      <c r="C60652">
        <v>3251</v>
      </c>
      <c r="D60652">
        <v>230507</v>
      </c>
      <c r="E60652" t="str">
        <f>VLOOKUP(C60652,Подписчики!A:C,2,0)</f>
        <v>UTC+2</v>
      </c>
      <c r="F60652" s="2"/>
    </row>
    <row r="60653" spans="1:6" x14ac:dyDescent="0.25">
      <c r="A60653">
        <v>185239</v>
      </c>
      <c r="B60653" s="2">
        <v>44365.623974110029</v>
      </c>
      <c r="C60653">
        <v>255951</v>
      </c>
      <c r="D60653">
        <v>69845</v>
      </c>
      <c r="E60653" t="str">
        <f>VLOOKUP(C60653,Подписчики!A:C,2,0)</f>
        <v>UTC+2</v>
      </c>
      <c r="F60653" s="2"/>
    </row>
    <row r="60654" spans="1:6" x14ac:dyDescent="0.25">
      <c r="A60654">
        <v>185240</v>
      </c>
      <c r="B60654" s="2">
        <v>44365.624378640779</v>
      </c>
      <c r="C60654">
        <v>55495</v>
      </c>
      <c r="D60654">
        <v>347008</v>
      </c>
      <c r="E60654" t="str">
        <f>VLOOKUP(C60654,Подписчики!A:C,2,0)</f>
        <v>UTC+3</v>
      </c>
      <c r="F60654" s="2"/>
    </row>
    <row r="60655" spans="1:6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t="str">
        <f>VLOOKUP(C60655,Подписчики!A:C,2,0)</f>
        <v>UTC+3</v>
      </c>
      <c r="F60655" s="2"/>
    </row>
    <row r="60656" spans="1:6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t="str">
        <f>VLOOKUP(C60656,Подписчики!A:C,2,0)</f>
        <v>UTC+3</v>
      </c>
      <c r="F60656" s="2"/>
    </row>
    <row r="60657" spans="1:6" x14ac:dyDescent="0.25">
      <c r="A60657">
        <v>185245</v>
      </c>
      <c r="B60657" s="2">
        <v>44365.625187702266</v>
      </c>
      <c r="C60657">
        <v>104705</v>
      </c>
      <c r="D60657">
        <v>84062</v>
      </c>
      <c r="E60657" t="str">
        <f>VLOOKUP(C60657,Подписчики!A:C,2,0)</f>
        <v>UTC+1</v>
      </c>
      <c r="F60657" s="2"/>
    </row>
    <row r="60658" spans="1:6" x14ac:dyDescent="0.25">
      <c r="A60658">
        <v>185248</v>
      </c>
      <c r="B60658" s="2">
        <v>44365.625187702266</v>
      </c>
      <c r="C60658">
        <v>340069</v>
      </c>
      <c r="D60658">
        <v>57103</v>
      </c>
      <c r="E60658" t="str">
        <f>VLOOKUP(C60658,Подписчики!A:C,2,0)</f>
        <v>UTC+1</v>
      </c>
      <c r="F60658" s="2"/>
    </row>
    <row r="60659" spans="1:6" x14ac:dyDescent="0.25">
      <c r="A60659">
        <v>185253</v>
      </c>
      <c r="B60659" s="2">
        <v>44365.625996763752</v>
      </c>
      <c r="C60659">
        <v>335148</v>
      </c>
      <c r="D60659">
        <v>51968</v>
      </c>
      <c r="E60659" t="str">
        <f>VLOOKUP(C60659,Подписчики!A:C,2,0)</f>
        <v>UTC+3</v>
      </c>
      <c r="F60659" s="2"/>
    </row>
    <row r="60660" spans="1:6" x14ac:dyDescent="0.25">
      <c r="A60660">
        <v>185257</v>
      </c>
      <c r="B60660" s="2">
        <v>44365.626805825246</v>
      </c>
      <c r="C60660">
        <v>5935</v>
      </c>
      <c r="D60660">
        <v>244574</v>
      </c>
      <c r="E60660" t="str">
        <f>VLOOKUP(C60660,Подписчики!A:C,2,0)</f>
        <v>UTC+1</v>
      </c>
      <c r="F60660" s="2"/>
    </row>
    <row r="60661" spans="1:6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t="str">
        <f>VLOOKUP(C60661,Подписчики!A:C,2,0)</f>
        <v>UTC+3</v>
      </c>
      <c r="F60661" s="2"/>
    </row>
    <row r="60662" spans="1:6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t="str">
        <f>VLOOKUP(C60662,Подписчики!A:C,2,0)</f>
        <v>UTC+1</v>
      </c>
      <c r="F60662" s="2"/>
    </row>
    <row r="60663" spans="1:6" x14ac:dyDescent="0.25">
      <c r="A60663">
        <v>185269</v>
      </c>
      <c r="B60663" s="2">
        <v>44365.629637540456</v>
      </c>
      <c r="C60663">
        <v>210548</v>
      </c>
      <c r="D60663">
        <v>37644</v>
      </c>
      <c r="E60663" t="str">
        <f>VLOOKUP(C60663,Подписчики!A:C,2,0)</f>
        <v>UTC+0</v>
      </c>
      <c r="F60663" s="2"/>
    </row>
    <row r="60664" spans="1:6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t="str">
        <f>VLOOKUP(C60664,Подписчики!A:C,2,0)</f>
        <v>UTC+3</v>
      </c>
      <c r="F60664" s="2"/>
    </row>
    <row r="60665" spans="1:6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t="str">
        <f>VLOOKUP(C60665,Подписчики!A:C,2,0)</f>
        <v>UTC+3</v>
      </c>
      <c r="F60665" s="2"/>
    </row>
    <row r="60666" spans="1:6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t="str">
        <f>VLOOKUP(C60666,Подписчики!A:C,2,0)</f>
        <v>UTC+3</v>
      </c>
      <c r="F60666" s="2"/>
    </row>
    <row r="60667" spans="1:6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t="str">
        <f>VLOOKUP(C60667,Подписчики!A:C,2,0)</f>
        <v>UTC+3</v>
      </c>
      <c r="F60667" s="2"/>
    </row>
    <row r="60668" spans="1:6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t="str">
        <f>VLOOKUP(C60668,Подписчики!A:C,2,0)</f>
        <v>UTC+2</v>
      </c>
      <c r="F60668" s="2"/>
    </row>
    <row r="60669" spans="1:6" x14ac:dyDescent="0.25">
      <c r="A60669">
        <v>185285</v>
      </c>
      <c r="B60669" s="2">
        <v>44365.632064724916</v>
      </c>
      <c r="C60669">
        <v>341066</v>
      </c>
      <c r="D60669">
        <v>74173</v>
      </c>
      <c r="E60669" t="str">
        <f>VLOOKUP(C60669,Подписчики!A:C,2,0)</f>
        <v>UTC+6</v>
      </c>
      <c r="F60669" s="2"/>
    </row>
    <row r="60670" spans="1:6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t="str">
        <f>VLOOKUP(C60670,Подписчики!A:C,2,0)</f>
        <v>UTC+2</v>
      </c>
      <c r="F60670" s="2"/>
    </row>
    <row r="60671" spans="1:6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t="str">
        <f>VLOOKUP(C60671,Подписчики!A:C,2,0)</f>
        <v>UTC+1</v>
      </c>
      <c r="F60671" s="2"/>
    </row>
    <row r="60672" spans="1:6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t="str">
        <f>VLOOKUP(C60672,Подписчики!A:C,2,0)</f>
        <v>UTC+1</v>
      </c>
      <c r="F60672" s="2"/>
    </row>
    <row r="60673" spans="1:6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t="str">
        <f>VLOOKUP(C60673,Подписчики!A:C,2,0)</f>
        <v>UTC+3</v>
      </c>
      <c r="F60673" s="2"/>
    </row>
    <row r="60674" spans="1:6" x14ac:dyDescent="0.25">
      <c r="A60674">
        <v>185300</v>
      </c>
      <c r="B60674" s="2">
        <v>44365.634491909383</v>
      </c>
      <c r="C60674">
        <v>47723</v>
      </c>
      <c r="D60674">
        <v>347393</v>
      </c>
      <c r="E60674" t="str">
        <f>VLOOKUP(C60674,Подписчики!A:C,2,0)</f>
        <v>UTC+0</v>
      </c>
      <c r="F60674" s="2"/>
    </row>
    <row r="60675" spans="1:6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t="str">
        <f>VLOOKUP(C60675,Подписчики!A:C,2,0)</f>
        <v>UTC+0</v>
      </c>
      <c r="F60675" s="2"/>
    </row>
    <row r="60676" spans="1:6" x14ac:dyDescent="0.25">
      <c r="A60676">
        <v>185306</v>
      </c>
      <c r="B60676" s="2">
        <v>44365.634896440126</v>
      </c>
      <c r="C60676">
        <v>48508</v>
      </c>
      <c r="D60676">
        <v>351192</v>
      </c>
      <c r="E60676" t="str">
        <f>VLOOKUP(C60676,Подписчики!A:C,2,0)</f>
        <v>UTC+9</v>
      </c>
      <c r="F60676" s="2"/>
    </row>
    <row r="60677" spans="1:6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t="str">
        <f>VLOOKUP(C60677,Подписчики!A:C,2,0)</f>
        <v>UTC+1</v>
      </c>
      <c r="F60677" s="2"/>
    </row>
    <row r="60678" spans="1:6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t="str">
        <f>VLOOKUP(C60678,Подписчики!A:C,2,0)</f>
        <v>UTC+1</v>
      </c>
      <c r="F60678" s="2"/>
    </row>
    <row r="60679" spans="1:6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t="str">
        <f>VLOOKUP(C60679,Подписчики!A:C,2,0)</f>
        <v>UTC+1</v>
      </c>
      <c r="F60679" s="2"/>
    </row>
    <row r="60680" spans="1:6" x14ac:dyDescent="0.25">
      <c r="A60680">
        <v>185316</v>
      </c>
      <c r="B60680" s="2">
        <v>44365.63570550162</v>
      </c>
      <c r="C60680">
        <v>183986</v>
      </c>
      <c r="D60680">
        <v>267535</v>
      </c>
      <c r="E60680" t="str">
        <f>VLOOKUP(C60680,Подписчики!A:C,2,0)</f>
        <v>UTC+3</v>
      </c>
      <c r="F60680" s="2"/>
    </row>
    <row r="60681" spans="1:6" x14ac:dyDescent="0.25">
      <c r="A60681">
        <v>185320</v>
      </c>
      <c r="B60681" s="2">
        <v>44365.63570550162</v>
      </c>
      <c r="C60681">
        <v>195995</v>
      </c>
      <c r="D60681">
        <v>389195</v>
      </c>
      <c r="E60681" t="str">
        <f>VLOOKUP(C60681,Подписчики!A:C,2,0)</f>
        <v>UTC+7</v>
      </c>
      <c r="F60681" s="2"/>
    </row>
    <row r="60682" spans="1:6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t="str">
        <f>VLOOKUP(C60682,Подписчики!A:C,2,0)</f>
        <v>UTC+1</v>
      </c>
      <c r="F60682" s="2"/>
    </row>
    <row r="60683" spans="1:6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t="str">
        <f>VLOOKUP(C60683,Подписчики!A:C,2,0)</f>
        <v>UTC+5</v>
      </c>
      <c r="F60683" s="2"/>
    </row>
    <row r="60684" spans="1:6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t="str">
        <f>VLOOKUP(C60684,Подписчики!A:C,2,0)</f>
        <v>UTC+1</v>
      </c>
      <c r="F60684" s="2"/>
    </row>
    <row r="60685" spans="1:6" x14ac:dyDescent="0.25">
      <c r="A60685">
        <v>185334</v>
      </c>
      <c r="B60685" s="2">
        <v>44365.636919093849</v>
      </c>
      <c r="C60685">
        <v>91297</v>
      </c>
      <c r="D60685">
        <v>411922</v>
      </c>
      <c r="E60685" t="str">
        <f>VLOOKUP(C60685,Подписчики!A:C,2,0)</f>
        <v>UTC+2</v>
      </c>
      <c r="F60685" s="2"/>
    </row>
    <row r="60686" spans="1:6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t="str">
        <f>VLOOKUP(C60686,Подписчики!A:C,2,0)</f>
        <v>UTC+0</v>
      </c>
      <c r="F60686" s="2"/>
    </row>
    <row r="60687" spans="1:6" x14ac:dyDescent="0.25">
      <c r="A60687">
        <v>185336</v>
      </c>
      <c r="B60687" s="2">
        <v>44365.638132686086</v>
      </c>
      <c r="C60687">
        <v>76039</v>
      </c>
      <c r="D60687">
        <v>158978</v>
      </c>
      <c r="E60687" t="str">
        <f>VLOOKUP(C60687,Подписчики!A:C,2,0)</f>
        <v>UTC+1</v>
      </c>
      <c r="F60687" s="2"/>
    </row>
    <row r="60688" spans="1:6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t="str">
        <f>VLOOKUP(C60688,Подписчики!A:C,2,0)</f>
        <v>UTC+1</v>
      </c>
      <c r="F60688" s="2"/>
    </row>
    <row r="60689" spans="1:6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t="str">
        <f>VLOOKUP(C60689,Подписчики!A:C,2,0)</f>
        <v>UTC+1</v>
      </c>
      <c r="F60689" s="2"/>
    </row>
    <row r="60690" spans="1:6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t="str">
        <f>VLOOKUP(C60690,Подписчики!A:C,2,0)</f>
        <v>UTC+2</v>
      </c>
      <c r="F60690" s="2"/>
    </row>
    <row r="60691" spans="1:6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t="str">
        <f>VLOOKUP(C60691,Подписчики!A:C,2,0)</f>
        <v>UTC+2</v>
      </c>
      <c r="F60691" s="2"/>
    </row>
    <row r="60692" spans="1:6" x14ac:dyDescent="0.25">
      <c r="A60692">
        <v>185353</v>
      </c>
      <c r="B60692" s="2">
        <v>44365.638941747573</v>
      </c>
      <c r="C60692">
        <v>39355</v>
      </c>
      <c r="D60692">
        <v>112334</v>
      </c>
      <c r="E60692" t="str">
        <f>VLOOKUP(C60692,Подписчики!A:C,2,0)</f>
        <v>UTC+3</v>
      </c>
      <c r="F60692" s="2"/>
    </row>
    <row r="60693" spans="1:6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t="str">
        <f>VLOOKUP(C60693,Подписчики!A:C,2,0)</f>
        <v>UTC+3</v>
      </c>
      <c r="F60693" s="2"/>
    </row>
    <row r="60694" spans="1:6" x14ac:dyDescent="0.25">
      <c r="A60694">
        <v>185358</v>
      </c>
      <c r="B60694" s="2">
        <v>44365.638941747573</v>
      </c>
      <c r="C60694">
        <v>298355</v>
      </c>
      <c r="D60694">
        <v>36491</v>
      </c>
      <c r="E60694" t="str">
        <f>VLOOKUP(C60694,Подписчики!A:C,2,0)</f>
        <v>UTC+3</v>
      </c>
      <c r="F60694" s="2"/>
    </row>
    <row r="60695" spans="1:6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t="str">
        <f>VLOOKUP(C60695,Подписчики!A:C,2,0)</f>
        <v>UTC+1</v>
      </c>
      <c r="F60695" s="2"/>
    </row>
    <row r="60696" spans="1:6" x14ac:dyDescent="0.25">
      <c r="A60696">
        <v>185364</v>
      </c>
      <c r="B60696" s="2">
        <v>44365.640155339803</v>
      </c>
      <c r="C60696">
        <v>113332</v>
      </c>
      <c r="D60696">
        <v>5151</v>
      </c>
      <c r="E60696" t="str">
        <f>VLOOKUP(C60696,Подписчики!A:C,2,0)</f>
        <v>UTC+2</v>
      </c>
      <c r="F60696" s="2"/>
    </row>
    <row r="60697" spans="1:6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t="str">
        <f>VLOOKUP(C60697,Подписчики!A:C,2,0)</f>
        <v>UTC+2</v>
      </c>
      <c r="F60697" s="2"/>
    </row>
    <row r="60698" spans="1:6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t="str">
        <f>VLOOKUP(C60698,Подписчики!A:C,2,0)</f>
        <v>UTC+3</v>
      </c>
      <c r="F60698" s="2"/>
    </row>
    <row r="60699" spans="1:6" x14ac:dyDescent="0.25">
      <c r="A60699">
        <v>185374</v>
      </c>
      <c r="B60699" s="2">
        <v>44365.641773462783</v>
      </c>
      <c r="C60699">
        <v>287896</v>
      </c>
      <c r="D60699">
        <v>17862</v>
      </c>
      <c r="E60699" t="str">
        <f>VLOOKUP(C60699,Подписчики!A:C,2,0)</f>
        <v>UTC+2</v>
      </c>
      <c r="F60699" s="2"/>
    </row>
    <row r="60700" spans="1:6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t="str">
        <f>VLOOKUP(C60700,Подписчики!A:C,2,0)</f>
        <v>UTC+7</v>
      </c>
      <c r="F60700" s="2"/>
    </row>
    <row r="60701" spans="1:6" x14ac:dyDescent="0.25">
      <c r="A60701">
        <v>185382</v>
      </c>
      <c r="B60701" s="2">
        <v>44365.64298705502</v>
      </c>
      <c r="C60701">
        <v>238133</v>
      </c>
      <c r="D60701">
        <v>466283</v>
      </c>
      <c r="E60701" t="str">
        <f>VLOOKUP(C60701,Подписчики!A:C,2,0)</f>
        <v>UTC+1</v>
      </c>
      <c r="F60701" s="2"/>
    </row>
    <row r="60702" spans="1:6" x14ac:dyDescent="0.25">
      <c r="A60702">
        <v>185386</v>
      </c>
      <c r="B60702" s="2">
        <v>44365.64298705502</v>
      </c>
      <c r="C60702">
        <v>301425</v>
      </c>
      <c r="D60702">
        <v>21760</v>
      </c>
      <c r="E60702" t="str">
        <f>VLOOKUP(C60702,Подписчики!A:C,2,0)</f>
        <v>UTC+1</v>
      </c>
      <c r="F60702" s="2"/>
    </row>
    <row r="60703" spans="1:6" x14ac:dyDescent="0.25">
      <c r="A60703">
        <v>185391</v>
      </c>
      <c r="B60703" s="2">
        <v>44365.643391585756</v>
      </c>
      <c r="C60703">
        <v>49675</v>
      </c>
      <c r="D60703">
        <v>357547</v>
      </c>
      <c r="E60703" t="str">
        <f>VLOOKUP(C60703,Подписчики!A:C,2,0)</f>
        <v>UTC+2</v>
      </c>
      <c r="F60703" s="2"/>
    </row>
    <row r="60704" spans="1:6" x14ac:dyDescent="0.25">
      <c r="A60704">
        <v>185396</v>
      </c>
      <c r="B60704" s="2">
        <v>44365.64420064725</v>
      </c>
      <c r="C60704">
        <v>75667</v>
      </c>
      <c r="D60704">
        <v>251574</v>
      </c>
      <c r="E60704" t="str">
        <f>VLOOKUP(C60704,Подписчики!A:C,2,0)</f>
        <v>UTC+4</v>
      </c>
      <c r="F60704" s="2"/>
    </row>
    <row r="60705" spans="1:6" x14ac:dyDescent="0.25">
      <c r="A60705">
        <v>185397</v>
      </c>
      <c r="B60705" s="2">
        <v>44365.644605177993</v>
      </c>
      <c r="C60705">
        <v>5166</v>
      </c>
      <c r="D60705">
        <v>389689</v>
      </c>
      <c r="E60705" t="str">
        <f>VLOOKUP(C60705,Подписчики!A:C,2,0)</f>
        <v>UTC+1</v>
      </c>
      <c r="F60705" s="2"/>
    </row>
    <row r="60706" spans="1:6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t="str">
        <f>VLOOKUP(C60706,Подписчики!A:C,2,0)</f>
        <v>UTC+1</v>
      </c>
      <c r="F60706" s="2"/>
    </row>
    <row r="60707" spans="1:6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t="str">
        <f>VLOOKUP(C60707,Подписчики!A:C,2,0)</f>
        <v>UTC+1</v>
      </c>
      <c r="F60707" s="2"/>
    </row>
    <row r="60708" spans="1:6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t="str">
        <f>VLOOKUP(C60708,Подписчики!A:C,2,0)</f>
        <v>UTC+2</v>
      </c>
      <c r="F60708" s="2"/>
    </row>
    <row r="60709" spans="1:6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t="str">
        <f>VLOOKUP(C60709,Подписчики!A:C,2,0)</f>
        <v>UTC+2</v>
      </c>
      <c r="F60709" s="2"/>
    </row>
    <row r="60710" spans="1:6" x14ac:dyDescent="0.25">
      <c r="A60710">
        <v>185416</v>
      </c>
      <c r="B60710" s="2">
        <v>44365.64541423948</v>
      </c>
      <c r="C60710">
        <v>218761</v>
      </c>
      <c r="D60710">
        <v>469849</v>
      </c>
      <c r="E60710" t="str">
        <f>VLOOKUP(C60710,Подписчики!A:C,2,0)</f>
        <v>UTC+3</v>
      </c>
      <c r="F60710" s="2"/>
    </row>
    <row r="60711" spans="1:6" x14ac:dyDescent="0.25">
      <c r="A60711">
        <v>185419</v>
      </c>
      <c r="B60711" s="2">
        <v>44365.64541423948</v>
      </c>
      <c r="C60711">
        <v>248316</v>
      </c>
      <c r="D60711">
        <v>182191</v>
      </c>
      <c r="E60711" t="str">
        <f>VLOOKUP(C60711,Подписчики!A:C,2,0)</f>
        <v>UTC+3</v>
      </c>
      <c r="F60711" s="2"/>
    </row>
    <row r="60712" spans="1:6" x14ac:dyDescent="0.25">
      <c r="A60712">
        <v>185422</v>
      </c>
      <c r="B60712" s="2">
        <v>44365.64581877023</v>
      </c>
      <c r="C60712">
        <v>19397</v>
      </c>
      <c r="D60712">
        <v>250679</v>
      </c>
      <c r="E60712" t="str">
        <f>VLOOKUP(C60712,Подписчики!A:C,2,0)</f>
        <v>UTC+0</v>
      </c>
      <c r="F60712" s="2"/>
    </row>
    <row r="60713" spans="1:6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t="str">
        <f>VLOOKUP(C60713,Подписчики!A:C,2,0)</f>
        <v>UTC+5</v>
      </c>
      <c r="F60713" s="2"/>
    </row>
    <row r="60714" spans="1:6" x14ac:dyDescent="0.25">
      <c r="A60714">
        <v>185428</v>
      </c>
      <c r="B60714" s="2">
        <v>44365.646627831709</v>
      </c>
      <c r="C60714">
        <v>92142</v>
      </c>
      <c r="D60714">
        <v>305874</v>
      </c>
      <c r="E60714" t="str">
        <f>VLOOKUP(C60714,Подписчики!A:C,2,0)</f>
        <v>UTC+2</v>
      </c>
      <c r="F60714" s="2"/>
    </row>
    <row r="60715" spans="1:6" x14ac:dyDescent="0.25">
      <c r="A60715">
        <v>185433</v>
      </c>
      <c r="B60715" s="2">
        <v>44365.64703236246</v>
      </c>
      <c r="C60715">
        <v>202306</v>
      </c>
      <c r="D60715">
        <v>411922</v>
      </c>
      <c r="E60715" t="str">
        <f>VLOOKUP(C60715,Подписчики!A:C,2,0)</f>
        <v>UTC+3</v>
      </c>
      <c r="F60715" s="2"/>
    </row>
    <row r="60716" spans="1:6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t="str">
        <f>VLOOKUP(C60716,Подписчики!A:C,2,0)</f>
        <v>UTC+0</v>
      </c>
      <c r="F60716" s="2"/>
    </row>
    <row r="60717" spans="1:6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t="str">
        <f>VLOOKUP(C60717,Подписчики!A:C,2,0)</f>
        <v>UTC+1</v>
      </c>
      <c r="F60717" s="2"/>
    </row>
    <row r="60718" spans="1:6" x14ac:dyDescent="0.25">
      <c r="A60718">
        <v>185441</v>
      </c>
      <c r="B60718" s="2">
        <v>44365.64824595469</v>
      </c>
      <c r="C60718">
        <v>186291</v>
      </c>
      <c r="D60718">
        <v>217497</v>
      </c>
      <c r="E60718" t="str">
        <f>VLOOKUP(C60718,Подписчики!A:C,2,0)</f>
        <v>UTC+2</v>
      </c>
      <c r="F60718" s="2"/>
    </row>
    <row r="60719" spans="1:6" x14ac:dyDescent="0.25">
      <c r="A60719">
        <v>185446</v>
      </c>
      <c r="B60719" s="2">
        <v>44365.64865048544</v>
      </c>
      <c r="C60719">
        <v>104297</v>
      </c>
      <c r="D60719">
        <v>36482</v>
      </c>
      <c r="E60719" t="str">
        <f>VLOOKUP(C60719,Подписчики!A:C,2,0)</f>
        <v>UTC+3</v>
      </c>
      <c r="F60719" s="2"/>
    </row>
    <row r="60720" spans="1:6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t="str">
        <f>VLOOKUP(C60720,Подписчики!A:C,2,0)</f>
        <v>UTC+1</v>
      </c>
      <c r="F60720" s="2"/>
    </row>
    <row r="60721" spans="1:6" x14ac:dyDescent="0.25">
      <c r="A60721">
        <v>185451</v>
      </c>
      <c r="B60721" s="2">
        <v>44365.64986407767</v>
      </c>
      <c r="C60721">
        <v>167831</v>
      </c>
      <c r="D60721">
        <v>18748</v>
      </c>
      <c r="E60721" t="str">
        <f>VLOOKUP(C60721,Подписчики!A:C,2,0)</f>
        <v>UTC+2</v>
      </c>
      <c r="F60721" s="2"/>
    </row>
    <row r="60722" spans="1:6" x14ac:dyDescent="0.25">
      <c r="A60722">
        <v>185452</v>
      </c>
      <c r="B60722" s="2">
        <v>44365.64986407767</v>
      </c>
      <c r="C60722">
        <v>215626</v>
      </c>
      <c r="D60722">
        <v>204394</v>
      </c>
      <c r="E60722" t="str">
        <f>VLOOKUP(C60722,Подписчики!A:C,2,0)</f>
        <v>UTC+2</v>
      </c>
      <c r="F60722" s="2"/>
    </row>
    <row r="60723" spans="1:6" x14ac:dyDescent="0.25">
      <c r="A60723">
        <v>185456</v>
      </c>
      <c r="B60723" s="2">
        <v>44365.65</v>
      </c>
      <c r="C60723">
        <v>161983</v>
      </c>
      <c r="D60723">
        <v>74456</v>
      </c>
      <c r="E60723" t="str">
        <f>VLOOKUP(C60723,Подписчики!A:C,2,0)</f>
        <v>UTC+0</v>
      </c>
      <c r="F60723" s="2"/>
    </row>
    <row r="60724" spans="1:6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t="str">
        <f>VLOOKUP(C60724,Подписчики!A:C,2,0)</f>
        <v>UTC+3</v>
      </c>
      <c r="F60724" s="2"/>
    </row>
    <row r="60725" spans="1:6" x14ac:dyDescent="0.25">
      <c r="A60725">
        <v>185464</v>
      </c>
      <c r="B60725" s="2">
        <v>44365.650673139156</v>
      </c>
      <c r="C60725">
        <v>266436</v>
      </c>
      <c r="D60725">
        <v>23621</v>
      </c>
      <c r="E60725" t="str">
        <f>VLOOKUP(C60725,Подписчики!A:C,2,0)</f>
        <v>UTC+0</v>
      </c>
      <c r="F60725" s="2"/>
    </row>
    <row r="60726" spans="1:6" x14ac:dyDescent="0.25">
      <c r="A60726">
        <v>185466</v>
      </c>
      <c r="B60726" s="2">
        <v>44365.651077669907</v>
      </c>
      <c r="C60726">
        <v>14780</v>
      </c>
      <c r="D60726">
        <v>88863</v>
      </c>
      <c r="E60726" t="str">
        <f>VLOOKUP(C60726,Подписчики!A:C,2,0)</f>
        <v>UTC+1</v>
      </c>
      <c r="F60726" s="2"/>
    </row>
    <row r="60727" spans="1:6" x14ac:dyDescent="0.25">
      <c r="A60727">
        <v>185468</v>
      </c>
      <c r="B60727" s="2">
        <v>44365.651077669907</v>
      </c>
      <c r="C60727">
        <v>47948</v>
      </c>
      <c r="D60727">
        <v>301748</v>
      </c>
      <c r="E60727" t="str">
        <f>VLOOKUP(C60727,Подписчики!A:C,2,0)</f>
        <v>UTC+1</v>
      </c>
      <c r="F60727" s="2"/>
    </row>
    <row r="60728" spans="1:6" x14ac:dyDescent="0.25">
      <c r="A60728">
        <v>185472</v>
      </c>
      <c r="B60728" s="2">
        <v>44365.651077669907</v>
      </c>
      <c r="C60728">
        <v>53879</v>
      </c>
      <c r="D60728">
        <v>5151</v>
      </c>
      <c r="E60728" t="str">
        <f>VLOOKUP(C60728,Подписчики!A:C,2,0)</f>
        <v>UTC+1</v>
      </c>
      <c r="F60728" s="2"/>
    </row>
    <row r="60729" spans="1:6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t="str">
        <f>VLOOKUP(C60729,Подписчики!A:C,2,0)</f>
        <v>UTC+1</v>
      </c>
      <c r="F60729" s="2"/>
    </row>
    <row r="60730" spans="1:6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t="str">
        <f>VLOOKUP(C60730,Подписчики!A:C,2,0)</f>
        <v>UTC+1</v>
      </c>
      <c r="F60730" s="2"/>
    </row>
    <row r="60731" spans="1:6" x14ac:dyDescent="0.25">
      <c r="A60731">
        <v>185482</v>
      </c>
      <c r="B60731" s="2">
        <v>44365.651077669907</v>
      </c>
      <c r="C60731">
        <v>178286</v>
      </c>
      <c r="D60731">
        <v>42705</v>
      </c>
      <c r="E60731" t="str">
        <f>VLOOKUP(C60731,Подписчики!A:C,2,0)</f>
        <v>UTC+1</v>
      </c>
      <c r="F60731" s="2"/>
    </row>
    <row r="60732" spans="1:6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t="str">
        <f>VLOOKUP(C60732,Подписчики!A:C,2,0)</f>
        <v>UTC+1</v>
      </c>
      <c r="F60732" s="2"/>
    </row>
    <row r="60733" spans="1:6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t="str">
        <f>VLOOKUP(C60733,Подписчики!A:C,2,0)</f>
        <v>UTC-5</v>
      </c>
      <c r="F60733" s="2"/>
    </row>
    <row r="60734" spans="1:6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t="str">
        <f>VLOOKUP(C60734,Подписчики!A:C,2,0)</f>
        <v>UTC+2</v>
      </c>
      <c r="F60734" s="2"/>
    </row>
    <row r="60735" spans="1:6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t="str">
        <f>VLOOKUP(C60735,Подписчики!A:C,2,0)</f>
        <v>UTC+3</v>
      </c>
      <c r="F60735" s="2"/>
    </row>
    <row r="60736" spans="1:6" x14ac:dyDescent="0.25">
      <c r="A60736">
        <v>185496</v>
      </c>
      <c r="B60736" s="2">
        <v>44365.65269579288</v>
      </c>
      <c r="C60736">
        <v>109050</v>
      </c>
      <c r="D60736">
        <v>401945</v>
      </c>
      <c r="E60736" t="str">
        <f>VLOOKUP(C60736,Подписчики!A:C,2,0)</f>
        <v>UTC+1</v>
      </c>
      <c r="F60736" s="2"/>
    </row>
    <row r="60737" spans="1:6" x14ac:dyDescent="0.25">
      <c r="A60737">
        <v>185501</v>
      </c>
      <c r="B60737" s="2">
        <v>44365.65269579288</v>
      </c>
      <c r="C60737">
        <v>306416</v>
      </c>
      <c r="D60737">
        <v>347008</v>
      </c>
      <c r="E60737" t="str">
        <f>VLOOKUP(C60737,Подписчики!A:C,2,0)</f>
        <v>UTC+1</v>
      </c>
      <c r="F60737" s="2"/>
    </row>
    <row r="60738" spans="1:6" x14ac:dyDescent="0.25">
      <c r="A60738">
        <v>185505</v>
      </c>
      <c r="B60738" s="2">
        <v>44365.65390938511</v>
      </c>
      <c r="C60738">
        <v>68636</v>
      </c>
      <c r="D60738">
        <v>21760</v>
      </c>
      <c r="E60738" t="str">
        <f>VLOOKUP(C60738,Подписчики!A:C,2,0)</f>
        <v>UTC+0</v>
      </c>
      <c r="F60738" s="2"/>
    </row>
    <row r="60739" spans="1:6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t="str">
        <f>VLOOKUP(C60739,Подписчики!A:C,2,0)</f>
        <v>UTC+2</v>
      </c>
      <c r="F60739" s="2"/>
    </row>
    <row r="60740" spans="1:6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t="str">
        <f>VLOOKUP(C60740,Подписчики!A:C,2,0)</f>
        <v>UTC+2</v>
      </c>
      <c r="F60740" s="2"/>
    </row>
    <row r="60741" spans="1:6" x14ac:dyDescent="0.25">
      <c r="A60741">
        <v>185518</v>
      </c>
      <c r="B60741" s="2">
        <v>44365.656666666662</v>
      </c>
      <c r="C60741">
        <v>80965</v>
      </c>
      <c r="D60741">
        <v>43697</v>
      </c>
      <c r="E60741" t="str">
        <f>VLOOKUP(C60741,Подписчики!A:C,2,0)</f>
        <v>UTC+2</v>
      </c>
      <c r="F60741" s="2"/>
    </row>
    <row r="60742" spans="1:6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t="str">
        <f>VLOOKUP(C60742,Подписчики!A:C,2,0)</f>
        <v>UTC+3</v>
      </c>
      <c r="F60742" s="2"/>
    </row>
    <row r="60743" spans="1:6" x14ac:dyDescent="0.25">
      <c r="A60743">
        <v>185526</v>
      </c>
      <c r="B60743" s="2">
        <v>44365.65714563107</v>
      </c>
      <c r="C60743">
        <v>192019</v>
      </c>
      <c r="D60743">
        <v>371920</v>
      </c>
      <c r="E60743" t="str">
        <f>VLOOKUP(C60743,Подписчики!A:C,2,0)</f>
        <v>UTC+0</v>
      </c>
      <c r="F60743" s="2"/>
    </row>
    <row r="60744" spans="1:6" x14ac:dyDescent="0.25">
      <c r="A60744">
        <v>185527</v>
      </c>
      <c r="B60744" s="2">
        <v>44365.65714563107</v>
      </c>
      <c r="C60744">
        <v>346021</v>
      </c>
      <c r="D60744">
        <v>182676</v>
      </c>
      <c r="E60744" t="str">
        <f>VLOOKUP(C60744,Подписчики!A:C,2,0)</f>
        <v>UTC+0</v>
      </c>
      <c r="F60744" s="2"/>
    </row>
    <row r="60745" spans="1:6" x14ac:dyDescent="0.25">
      <c r="A60745">
        <v>185532</v>
      </c>
      <c r="B60745" s="2">
        <v>44365.657550161806</v>
      </c>
      <c r="C60745">
        <v>68237</v>
      </c>
      <c r="D60745">
        <v>317833</v>
      </c>
      <c r="E60745" t="str">
        <f>VLOOKUP(C60745,Подписчики!A:C,2,0)</f>
        <v>UTC+5</v>
      </c>
      <c r="F60745" s="2"/>
    </row>
    <row r="60746" spans="1:6" x14ac:dyDescent="0.25">
      <c r="A60746">
        <v>185533</v>
      </c>
      <c r="B60746" s="2">
        <v>44365.657550161814</v>
      </c>
      <c r="C60746">
        <v>80557</v>
      </c>
      <c r="D60746">
        <v>459455</v>
      </c>
      <c r="E60746" t="str">
        <f>VLOOKUP(C60746,Подписчики!A:C,2,0)</f>
        <v>UTC+1</v>
      </c>
      <c r="F60746" s="2"/>
    </row>
    <row r="60747" spans="1:6" x14ac:dyDescent="0.25">
      <c r="A60747">
        <v>185534</v>
      </c>
      <c r="B60747" s="2">
        <v>44365.657954692557</v>
      </c>
      <c r="C60747">
        <v>11953</v>
      </c>
      <c r="D60747">
        <v>304128</v>
      </c>
      <c r="E60747" t="str">
        <f>VLOOKUP(C60747,Подписчики!A:C,2,0)</f>
        <v>UTC+2</v>
      </c>
      <c r="F60747" s="2"/>
    </row>
    <row r="60748" spans="1:6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t="str">
        <f>VLOOKUP(C60748,Подписчики!A:C,2,0)</f>
        <v>UTC+2</v>
      </c>
      <c r="F60748" s="2"/>
    </row>
    <row r="60749" spans="1:6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t="str">
        <f>VLOOKUP(C60749,Подписчики!A:C,2,0)</f>
        <v>UTC+2</v>
      </c>
      <c r="F60749" s="2"/>
    </row>
    <row r="60750" spans="1:6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t="str">
        <f>VLOOKUP(C60750,Подписчики!A:C,2,0)</f>
        <v>UTC+9</v>
      </c>
      <c r="F60750" s="2"/>
    </row>
    <row r="60751" spans="1:6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t="str">
        <f>VLOOKUP(C60751,Подписчики!A:C,2,0)</f>
        <v>UTC-4</v>
      </c>
      <c r="F60751" s="2"/>
    </row>
    <row r="60752" spans="1:6" x14ac:dyDescent="0.25">
      <c r="A60752">
        <v>185544</v>
      </c>
      <c r="B60752" s="2">
        <v>44365.659168284787</v>
      </c>
      <c r="C60752">
        <v>44788</v>
      </c>
      <c r="D60752">
        <v>250679</v>
      </c>
      <c r="E60752" t="str">
        <f>VLOOKUP(C60752,Подписчики!A:C,2,0)</f>
        <v>UTC+5</v>
      </c>
      <c r="F60752" s="2"/>
    </row>
    <row r="60753" spans="1:6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t="str">
        <f>VLOOKUP(C60753,Подписчики!A:C,2,0)</f>
        <v>UTC+5</v>
      </c>
      <c r="F60753" s="2"/>
    </row>
    <row r="60754" spans="1:6" x14ac:dyDescent="0.25">
      <c r="A60754">
        <v>185548</v>
      </c>
      <c r="B60754" s="2">
        <v>44365.659168284794</v>
      </c>
      <c r="C60754">
        <v>92979</v>
      </c>
      <c r="D60754">
        <v>297015</v>
      </c>
      <c r="E60754" t="str">
        <f>VLOOKUP(C60754,Подписчики!A:C,2,0)</f>
        <v>UTC+1</v>
      </c>
      <c r="F60754" s="2"/>
    </row>
    <row r="60755" spans="1:6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t="str">
        <f>VLOOKUP(C60755,Подписчики!A:C,2,0)</f>
        <v>UTC-1</v>
      </c>
      <c r="F60755" s="2"/>
    </row>
    <row r="60756" spans="1:6" x14ac:dyDescent="0.25">
      <c r="A60756">
        <v>185554</v>
      </c>
      <c r="B60756" s="2">
        <v>44365.65997734628</v>
      </c>
      <c r="C60756">
        <v>16178</v>
      </c>
      <c r="D60756">
        <v>189009</v>
      </c>
      <c r="E60756" t="str">
        <f>VLOOKUP(C60756,Подписчики!A:C,2,0)</f>
        <v>UTC+3</v>
      </c>
      <c r="F60756" s="2"/>
    </row>
    <row r="60757" spans="1:6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t="str">
        <f>VLOOKUP(C60757,Подписчики!A:C,2,0)</f>
        <v>UTC+0</v>
      </c>
      <c r="F60757" s="2"/>
    </row>
    <row r="60758" spans="1:6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t="str">
        <f>VLOOKUP(C60758,Подписчики!A:C,2,0)</f>
        <v>UTC+1</v>
      </c>
      <c r="F60758" s="2"/>
    </row>
    <row r="60759" spans="1:6" x14ac:dyDescent="0.25">
      <c r="A60759">
        <v>185565</v>
      </c>
      <c r="B60759" s="2">
        <v>44365.66119093851</v>
      </c>
      <c r="C60759">
        <v>72131</v>
      </c>
      <c r="D60759">
        <v>111368</v>
      </c>
      <c r="E60759" t="str">
        <f>VLOOKUP(C60759,Подписчики!A:C,2,0)</f>
        <v>UTC+2</v>
      </c>
      <c r="F60759" s="2"/>
    </row>
    <row r="60760" spans="1:6" x14ac:dyDescent="0.25">
      <c r="A60760">
        <v>185566</v>
      </c>
      <c r="B60760" s="2">
        <v>44365.66119093851</v>
      </c>
      <c r="C60760">
        <v>293063</v>
      </c>
      <c r="D60760">
        <v>6790</v>
      </c>
      <c r="E60760" t="str">
        <f>VLOOKUP(C60760,Подписчики!A:C,2,0)</f>
        <v>UTC+2</v>
      </c>
      <c r="F60760" s="2"/>
    </row>
    <row r="60761" spans="1:6" x14ac:dyDescent="0.25">
      <c r="A60761">
        <v>185569</v>
      </c>
      <c r="B60761" s="2">
        <v>44365.661595469253</v>
      </c>
      <c r="C60761">
        <v>57899</v>
      </c>
      <c r="D60761">
        <v>154256</v>
      </c>
      <c r="E60761" t="str">
        <f>VLOOKUP(C60761,Подписчики!A:C,2,0)</f>
        <v>UTC+3</v>
      </c>
      <c r="F60761" s="2"/>
    </row>
    <row r="60762" spans="1:6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t="str">
        <f>VLOOKUP(C60762,Подписчики!A:C,2,0)</f>
        <v>UTC+3</v>
      </c>
      <c r="F60762" s="2"/>
    </row>
    <row r="60763" spans="1:6" x14ac:dyDescent="0.25">
      <c r="A60763">
        <v>185579</v>
      </c>
      <c r="B60763" s="2">
        <v>44365.661999999997</v>
      </c>
      <c r="C60763">
        <v>32369</v>
      </c>
      <c r="D60763">
        <v>82901</v>
      </c>
      <c r="E60763" t="str">
        <f>VLOOKUP(C60763,Подписчики!A:C,2,0)</f>
        <v>UTC+0</v>
      </c>
      <c r="F60763" s="2"/>
    </row>
    <row r="60764" spans="1:6" x14ac:dyDescent="0.25">
      <c r="A60764">
        <v>185580</v>
      </c>
      <c r="B60764" s="2">
        <v>44365.661999999997</v>
      </c>
      <c r="C60764">
        <v>89331</v>
      </c>
      <c r="D60764">
        <v>347393</v>
      </c>
      <c r="E60764" t="str">
        <f>VLOOKUP(C60764,Подписчики!A:C,2,0)</f>
        <v>UTC+0</v>
      </c>
      <c r="F60764" s="2"/>
    </row>
    <row r="60765" spans="1:6" x14ac:dyDescent="0.25">
      <c r="A60765">
        <v>185581</v>
      </c>
      <c r="B60765" s="2">
        <v>44365.662404530747</v>
      </c>
      <c r="C60765">
        <v>95713</v>
      </c>
      <c r="D60765">
        <v>7650</v>
      </c>
      <c r="E60765" t="str">
        <f>VLOOKUP(C60765,Подписчики!A:C,2,0)</f>
        <v>UTC+1</v>
      </c>
      <c r="F60765" s="2"/>
    </row>
    <row r="60766" spans="1:6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t="str">
        <f>VLOOKUP(C60766,Подписчики!A:C,2,0)</f>
        <v>UTC+1</v>
      </c>
      <c r="F60766" s="2"/>
    </row>
    <row r="60767" spans="1:6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t="str">
        <f>VLOOKUP(C60767,Подписчики!A:C,2,0)</f>
        <v>UTC+1</v>
      </c>
      <c r="F60767" s="2"/>
    </row>
    <row r="60768" spans="1:6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t="str">
        <f>VLOOKUP(C60768,Подписчики!A:C,2,0)</f>
        <v>UTC+1</v>
      </c>
      <c r="F60768" s="2"/>
    </row>
    <row r="60769" spans="1:6" x14ac:dyDescent="0.25">
      <c r="A60769">
        <v>185597</v>
      </c>
      <c r="B60769" s="2">
        <v>44365.662809061483</v>
      </c>
      <c r="C60769">
        <v>4737</v>
      </c>
      <c r="D60769">
        <v>217497</v>
      </c>
      <c r="E60769" t="str">
        <f>VLOOKUP(C60769,Подписчики!A:C,2,0)</f>
        <v>UTC+2</v>
      </c>
      <c r="F60769" s="2"/>
    </row>
    <row r="60770" spans="1:6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t="str">
        <f>VLOOKUP(C60770,Подписчики!A:C,2,0)</f>
        <v>UTC+2</v>
      </c>
      <c r="F60770" s="2"/>
    </row>
    <row r="60771" spans="1:6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t="str">
        <f>VLOOKUP(C60771,Подписчики!A:C,2,0)</f>
        <v>UTC+2</v>
      </c>
      <c r="F60771" s="2"/>
    </row>
    <row r="60772" spans="1:6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t="str">
        <f>VLOOKUP(C60772,Подписчики!A:C,2,0)</f>
        <v>UTC+3</v>
      </c>
      <c r="F60772" s="2"/>
    </row>
    <row r="60773" spans="1:6" x14ac:dyDescent="0.25">
      <c r="A60773">
        <v>185613</v>
      </c>
      <c r="B60773" s="2">
        <v>44365.663213592234</v>
      </c>
      <c r="C60773">
        <v>278982</v>
      </c>
      <c r="D60773">
        <v>95024</v>
      </c>
      <c r="E60773" t="str">
        <f>VLOOKUP(C60773,Подписчики!A:C,2,0)</f>
        <v>UTC+7</v>
      </c>
      <c r="F60773" s="2"/>
    </row>
    <row r="60774" spans="1:6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t="str">
        <f>VLOOKUP(C60774,Подписчики!A:C,2,0)</f>
        <v>UTC+1</v>
      </c>
      <c r="F60774" s="2"/>
    </row>
    <row r="60775" spans="1:6" x14ac:dyDescent="0.25">
      <c r="A60775">
        <v>185617</v>
      </c>
      <c r="B60775" s="2">
        <v>44365.664022653727</v>
      </c>
      <c r="C60775">
        <v>7190</v>
      </c>
      <c r="D60775">
        <v>411922</v>
      </c>
      <c r="E60775" t="str">
        <f>VLOOKUP(C60775,Подписчики!A:C,2,0)</f>
        <v>UTC+1</v>
      </c>
      <c r="F60775" s="2"/>
    </row>
    <row r="60776" spans="1:6" x14ac:dyDescent="0.25">
      <c r="A60776">
        <v>185619</v>
      </c>
      <c r="B60776" s="2">
        <v>44365.664427184463</v>
      </c>
      <c r="C60776">
        <v>90218</v>
      </c>
      <c r="D60776">
        <v>181584</v>
      </c>
      <c r="E60776" t="str">
        <f>VLOOKUP(C60776,Подписчики!A:C,2,0)</f>
        <v>UTC+2</v>
      </c>
      <c r="F60776" s="2"/>
    </row>
    <row r="60777" spans="1:6" x14ac:dyDescent="0.25">
      <c r="A60777">
        <v>185622</v>
      </c>
      <c r="B60777" s="2">
        <v>44365.664427184463</v>
      </c>
      <c r="C60777">
        <v>336559</v>
      </c>
      <c r="D60777">
        <v>86587</v>
      </c>
      <c r="E60777" t="str">
        <f>VLOOKUP(C60777,Подписчики!A:C,2,0)</f>
        <v>UTC+2</v>
      </c>
      <c r="F60777" s="2"/>
    </row>
    <row r="60778" spans="1:6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t="str">
        <f>VLOOKUP(C60778,Подписчики!A:C,2,0)</f>
        <v>UTC+3</v>
      </c>
      <c r="F60778" s="2"/>
    </row>
    <row r="60779" spans="1:6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t="str">
        <f>VLOOKUP(C60779,Подписчики!A:C,2,0)</f>
        <v>UTC+3</v>
      </c>
      <c r="F60779" s="2"/>
    </row>
    <row r="60780" spans="1:6" x14ac:dyDescent="0.25">
      <c r="A60780">
        <v>185631</v>
      </c>
      <c r="B60780" s="2">
        <v>44365.665236245957</v>
      </c>
      <c r="C60780">
        <v>64095</v>
      </c>
      <c r="D60780">
        <v>297015</v>
      </c>
      <c r="E60780" t="str">
        <f>VLOOKUP(C60780,Подписчики!A:C,2,0)</f>
        <v>UTC+0</v>
      </c>
      <c r="F60780" s="2"/>
    </row>
    <row r="60781" spans="1:6" x14ac:dyDescent="0.25">
      <c r="A60781">
        <v>185634</v>
      </c>
      <c r="B60781" s="2">
        <v>44365.6656407767</v>
      </c>
      <c r="C60781">
        <v>19217</v>
      </c>
      <c r="D60781">
        <v>473323</v>
      </c>
      <c r="E60781" t="str">
        <f>VLOOKUP(C60781,Подписчики!A:C,2,0)</f>
        <v>UTC+1</v>
      </c>
      <c r="F60781" s="2"/>
    </row>
    <row r="60782" spans="1:6" x14ac:dyDescent="0.25">
      <c r="A60782">
        <v>185637</v>
      </c>
      <c r="B60782" s="2">
        <v>44365.6656407767</v>
      </c>
      <c r="C60782">
        <v>237111</v>
      </c>
      <c r="D60782">
        <v>473327</v>
      </c>
      <c r="E60782" t="str">
        <f>VLOOKUP(C60782,Подписчики!A:C,2,0)</f>
        <v>UTC+1</v>
      </c>
      <c r="F60782" s="2"/>
    </row>
    <row r="60783" spans="1:6" x14ac:dyDescent="0.25">
      <c r="A60783">
        <v>185638</v>
      </c>
      <c r="B60783" s="2">
        <v>44365.666045307444</v>
      </c>
      <c r="C60783">
        <v>4636</v>
      </c>
      <c r="D60783">
        <v>411922</v>
      </c>
      <c r="E60783" t="str">
        <f>VLOOKUP(C60783,Подписчики!A:C,2,0)</f>
        <v>UTC+2</v>
      </c>
      <c r="F60783" s="2"/>
    </row>
    <row r="60784" spans="1:6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t="str">
        <f>VLOOKUP(C60784,Подписчики!A:C,2,0)</f>
        <v>UTC+3</v>
      </c>
      <c r="F60784" s="2"/>
    </row>
    <row r="60785" spans="1:6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t="str">
        <f>VLOOKUP(C60785,Подписчики!A:C,2,0)</f>
        <v>UTC-4</v>
      </c>
      <c r="F60785" s="2"/>
    </row>
    <row r="60786" spans="1:6" x14ac:dyDescent="0.25">
      <c r="A60786">
        <v>185648</v>
      </c>
      <c r="B60786" s="2">
        <v>44365.667258899681</v>
      </c>
      <c r="C60786">
        <v>27251</v>
      </c>
      <c r="D60786">
        <v>62570</v>
      </c>
      <c r="E60786" t="str">
        <f>VLOOKUP(C60786,Подписчики!A:C,2,0)</f>
        <v>UTC+1</v>
      </c>
      <c r="F60786" s="2"/>
    </row>
    <row r="60787" spans="1:6" x14ac:dyDescent="0.25">
      <c r="A60787">
        <v>185653</v>
      </c>
      <c r="B60787" s="2">
        <v>44365.667258899681</v>
      </c>
      <c r="C60787">
        <v>43206</v>
      </c>
      <c r="D60787">
        <v>53640</v>
      </c>
      <c r="E60787" t="str">
        <f>VLOOKUP(C60787,Подписчики!A:C,2,0)</f>
        <v>UTC+1</v>
      </c>
      <c r="F60787" s="2"/>
    </row>
    <row r="60788" spans="1:6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t="str">
        <f>VLOOKUP(C60788,Подписчики!A:C,2,0)</f>
        <v>UTC+1</v>
      </c>
      <c r="F60788" s="2"/>
    </row>
    <row r="60789" spans="1:6" x14ac:dyDescent="0.25">
      <c r="A60789">
        <v>185662</v>
      </c>
      <c r="B60789" s="2">
        <v>44365.667663430417</v>
      </c>
      <c r="C60789">
        <v>42825</v>
      </c>
      <c r="D60789">
        <v>95024</v>
      </c>
      <c r="E60789" t="str">
        <f>VLOOKUP(C60789,Подписчики!A:C,2,0)</f>
        <v>UTC+2</v>
      </c>
      <c r="F60789" s="2"/>
    </row>
    <row r="60790" spans="1:6" x14ac:dyDescent="0.25">
      <c r="A60790">
        <v>185664</v>
      </c>
      <c r="B60790" s="2">
        <v>44365.667663430417</v>
      </c>
      <c r="C60790">
        <v>255553</v>
      </c>
      <c r="D60790">
        <v>47419</v>
      </c>
      <c r="E60790" t="str">
        <f>VLOOKUP(C60790,Подписчики!A:C,2,0)</f>
        <v>UTC+2</v>
      </c>
      <c r="F60790" s="2"/>
    </row>
    <row r="60791" spans="1:6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t="str">
        <f>VLOOKUP(C60791,Подписчики!A:C,2,0)</f>
        <v>UTC+1</v>
      </c>
      <c r="F60791" s="2"/>
    </row>
    <row r="60792" spans="1:6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t="str">
        <f>VLOOKUP(C60792,Подписчики!A:C,2,0)</f>
        <v>UTC+1</v>
      </c>
      <c r="F60792" s="2"/>
    </row>
    <row r="60793" spans="1:6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t="str">
        <f>VLOOKUP(C60793,Подписчики!A:C,2,0)</f>
        <v>UTC+1</v>
      </c>
      <c r="F60793" s="2"/>
    </row>
    <row r="60794" spans="1:6" x14ac:dyDescent="0.25">
      <c r="A60794">
        <v>185672</v>
      </c>
      <c r="B60794" s="2">
        <v>44365.67</v>
      </c>
      <c r="C60794">
        <v>338604</v>
      </c>
      <c r="D60794">
        <v>79322</v>
      </c>
      <c r="E60794" t="str">
        <f>VLOOKUP(C60794,Подписчики!A:C,2,0)</f>
        <v>UTC+0</v>
      </c>
      <c r="F60794" s="2"/>
    </row>
    <row r="60795" spans="1:6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t="str">
        <f>VLOOKUP(C60795,Подписчики!A:C,2,0)</f>
        <v>UTC+1</v>
      </c>
      <c r="F60795" s="2"/>
    </row>
    <row r="60796" spans="1:6" x14ac:dyDescent="0.25">
      <c r="A60796">
        <v>185677</v>
      </c>
      <c r="B60796" s="2">
        <v>44365.67089967637</v>
      </c>
      <c r="C60796">
        <v>56355</v>
      </c>
      <c r="D60796">
        <v>401945</v>
      </c>
      <c r="E60796" t="str">
        <f>VLOOKUP(C60796,Подписчики!A:C,2,0)</f>
        <v>UTC+2</v>
      </c>
      <c r="F60796" s="2"/>
    </row>
    <row r="60797" spans="1:6" x14ac:dyDescent="0.25">
      <c r="A60797">
        <v>185680</v>
      </c>
      <c r="B60797" s="2">
        <v>44365.671708737864</v>
      </c>
      <c r="C60797">
        <v>41077</v>
      </c>
      <c r="D60797">
        <v>131571</v>
      </c>
      <c r="E60797" t="str">
        <f>VLOOKUP(C60797,Подписчики!A:C,2,0)</f>
        <v>UTC+4</v>
      </c>
      <c r="F60797" s="2"/>
    </row>
    <row r="60798" spans="1:6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t="str">
        <f>VLOOKUP(C60798,Подписчики!A:C,2,0)</f>
        <v>UTC+0</v>
      </c>
      <c r="F60798" s="2"/>
    </row>
    <row r="60799" spans="1:6" x14ac:dyDescent="0.25">
      <c r="A60799">
        <v>185684</v>
      </c>
      <c r="B60799" s="2">
        <v>44365.672113268614</v>
      </c>
      <c r="C60799">
        <v>60364</v>
      </c>
      <c r="D60799">
        <v>470762</v>
      </c>
      <c r="E60799" t="str">
        <f>VLOOKUP(C60799,Подписчики!A:C,2,0)</f>
        <v>UTC+1</v>
      </c>
      <c r="F60799" s="2"/>
    </row>
    <row r="60800" spans="1:6" x14ac:dyDescent="0.25">
      <c r="A60800">
        <v>185685</v>
      </c>
      <c r="B60800" s="2">
        <v>44365.672113268614</v>
      </c>
      <c r="C60800">
        <v>76864</v>
      </c>
      <c r="D60800">
        <v>153138</v>
      </c>
      <c r="E60800" t="str">
        <f>VLOOKUP(C60800,Подписчики!A:C,2,0)</f>
        <v>UTC+1</v>
      </c>
      <c r="F60800" s="2"/>
    </row>
    <row r="60801" spans="1:6" x14ac:dyDescent="0.25">
      <c r="A60801">
        <v>185686</v>
      </c>
      <c r="B60801" s="2">
        <v>44365.67251779935</v>
      </c>
      <c r="C60801">
        <v>95758</v>
      </c>
      <c r="D60801">
        <v>81226</v>
      </c>
      <c r="E60801" t="str">
        <f>VLOOKUP(C60801,Подписчики!A:C,2,0)</f>
        <v>UTC+6</v>
      </c>
      <c r="F60801" s="2"/>
    </row>
    <row r="60802" spans="1:6" x14ac:dyDescent="0.25">
      <c r="A60802">
        <v>185691</v>
      </c>
      <c r="B60802" s="2">
        <v>44365.67251779935</v>
      </c>
      <c r="C60802">
        <v>99690</v>
      </c>
      <c r="D60802">
        <v>230507</v>
      </c>
      <c r="E60802" t="str">
        <f>VLOOKUP(C60802,Подписчики!A:C,2,0)</f>
        <v>UTC+2</v>
      </c>
      <c r="F60802" s="2"/>
    </row>
    <row r="60803" spans="1:6" x14ac:dyDescent="0.25">
      <c r="A60803">
        <v>185696</v>
      </c>
      <c r="B60803" s="2">
        <v>44365.672922330094</v>
      </c>
      <c r="C60803">
        <v>63201</v>
      </c>
      <c r="D60803">
        <v>153893</v>
      </c>
      <c r="E60803" t="str">
        <f>VLOOKUP(C60803,Подписчики!A:C,2,0)</f>
        <v>UTC+3</v>
      </c>
      <c r="F60803" s="2"/>
    </row>
    <row r="60804" spans="1:6" x14ac:dyDescent="0.25">
      <c r="A60804">
        <v>185697</v>
      </c>
      <c r="B60804" s="2">
        <v>44365.672922330094</v>
      </c>
      <c r="C60804">
        <v>323416</v>
      </c>
      <c r="D60804">
        <v>76405</v>
      </c>
      <c r="E60804" t="str">
        <f>VLOOKUP(C60804,Подписчики!A:C,2,0)</f>
        <v>UTC+3</v>
      </c>
      <c r="F60804" s="2"/>
    </row>
    <row r="60805" spans="1:6" x14ac:dyDescent="0.25">
      <c r="A60805">
        <v>185699</v>
      </c>
      <c r="B60805" s="2">
        <v>44365.673326860844</v>
      </c>
      <c r="C60805">
        <v>77868</v>
      </c>
      <c r="D60805">
        <v>250679</v>
      </c>
      <c r="E60805" t="str">
        <f>VLOOKUP(C60805,Подписчики!A:C,2,0)</f>
        <v>UTC+0</v>
      </c>
      <c r="F60805" s="2"/>
    </row>
    <row r="60806" spans="1:6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t="str">
        <f>VLOOKUP(C60806,Подписчики!A:C,2,0)</f>
        <v>UTC+0</v>
      </c>
      <c r="F60806" s="2"/>
    </row>
    <row r="60807" spans="1:6" x14ac:dyDescent="0.25">
      <c r="A60807">
        <v>185709</v>
      </c>
      <c r="B60807" s="2">
        <v>44365.673731391587</v>
      </c>
      <c r="C60807">
        <v>88652</v>
      </c>
      <c r="D60807">
        <v>180863</v>
      </c>
      <c r="E60807" t="str">
        <f>VLOOKUP(C60807,Подписчики!A:C,2,0)</f>
        <v>UTC+1</v>
      </c>
      <c r="F60807" s="2"/>
    </row>
    <row r="60808" spans="1:6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t="str">
        <f>VLOOKUP(C60808,Подписчики!A:C,2,0)</f>
        <v>UTC+2</v>
      </c>
      <c r="F60808" s="2"/>
    </row>
    <row r="60809" spans="1:6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t="str">
        <f>VLOOKUP(C60809,Подписчики!A:C,2,0)</f>
        <v>UTC+2</v>
      </c>
      <c r="F60809" s="2"/>
    </row>
    <row r="60810" spans="1:6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t="str">
        <f>VLOOKUP(C60810,Подписчики!A:C,2,0)</f>
        <v>UTC+2</v>
      </c>
      <c r="F60810" s="2"/>
    </row>
    <row r="60811" spans="1:6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t="str">
        <f>VLOOKUP(C60811,Подписчики!A:C,2,0)</f>
        <v>UTC+2</v>
      </c>
      <c r="F60811" s="2"/>
    </row>
    <row r="60812" spans="1:6" x14ac:dyDescent="0.25">
      <c r="A60812">
        <v>185718</v>
      </c>
      <c r="B60812" s="2">
        <v>44365.675754045311</v>
      </c>
      <c r="C60812">
        <v>189045</v>
      </c>
      <c r="D60812">
        <v>37467</v>
      </c>
      <c r="E60812" t="str">
        <f>VLOOKUP(C60812,Подписчики!A:C,2,0)</f>
        <v>UTC+6</v>
      </c>
      <c r="F60812" s="2"/>
    </row>
    <row r="60813" spans="1:6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t="str">
        <f>VLOOKUP(C60813,Подписчики!A:C,2,0)</f>
        <v>UTC-1</v>
      </c>
      <c r="F60813" s="2"/>
    </row>
    <row r="60814" spans="1:6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t="str">
        <f>VLOOKUP(C60814,Подписчики!A:C,2,0)</f>
        <v>UTC+2</v>
      </c>
      <c r="F60814" s="2"/>
    </row>
    <row r="60815" spans="1:6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t="str">
        <f>VLOOKUP(C60815,Подписчики!A:C,2,0)</f>
        <v>UTC+1</v>
      </c>
      <c r="F60815" s="2"/>
    </row>
    <row r="60816" spans="1:6" x14ac:dyDescent="0.25">
      <c r="A60816">
        <v>185728</v>
      </c>
      <c r="B60816" s="2">
        <v>44365.677372168284</v>
      </c>
      <c r="C60816">
        <v>16519</v>
      </c>
      <c r="D60816">
        <v>80850</v>
      </c>
      <c r="E60816" t="str">
        <f>VLOOKUP(C60816,Подписчики!A:C,2,0)</f>
        <v>UTC+2</v>
      </c>
      <c r="F60816" s="2"/>
    </row>
    <row r="60817" spans="1:6" x14ac:dyDescent="0.25">
      <c r="A60817">
        <v>185732</v>
      </c>
      <c r="B60817" s="2">
        <v>44365.677372168284</v>
      </c>
      <c r="C60817">
        <v>83349</v>
      </c>
      <c r="D60817">
        <v>35968</v>
      </c>
      <c r="E60817" t="str">
        <f>VLOOKUP(C60817,Подписчики!A:C,2,0)</f>
        <v>UTC+2</v>
      </c>
      <c r="F60817" s="2"/>
    </row>
    <row r="60818" spans="1:6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t="str">
        <f>VLOOKUP(C60818,Подписчики!A:C,2,0)</f>
        <v>UTC+2</v>
      </c>
      <c r="F60818" s="2"/>
    </row>
    <row r="60819" spans="1:6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t="str">
        <f>VLOOKUP(C60819,Подписчики!A:C,2,0)</f>
        <v>UTC+2</v>
      </c>
      <c r="F60819" s="2"/>
    </row>
    <row r="60820" spans="1:6" x14ac:dyDescent="0.25">
      <c r="A60820">
        <v>185739</v>
      </c>
      <c r="B60820" s="2">
        <v>44365.678585760521</v>
      </c>
      <c r="C60820">
        <v>318358</v>
      </c>
      <c r="D60820">
        <v>62570</v>
      </c>
      <c r="E60820" t="str">
        <f>VLOOKUP(C60820,Подписчики!A:C,2,0)</f>
        <v>UTC+1</v>
      </c>
      <c r="F60820" s="2"/>
    </row>
    <row r="60821" spans="1:6" x14ac:dyDescent="0.25">
      <c r="A60821">
        <v>185741</v>
      </c>
      <c r="B60821" s="2">
        <v>44365.678990291257</v>
      </c>
      <c r="C60821">
        <v>99623</v>
      </c>
      <c r="D60821">
        <v>158978</v>
      </c>
      <c r="E60821" t="str">
        <f>VLOOKUP(C60821,Подписчики!A:C,2,0)</f>
        <v>UTC+2</v>
      </c>
      <c r="F60821" s="2"/>
    </row>
    <row r="60822" spans="1:6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t="str">
        <f>VLOOKUP(C60822,Подписчики!A:C,2,0)</f>
        <v>UTC+2</v>
      </c>
      <c r="F60822" s="2"/>
    </row>
    <row r="60823" spans="1:6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t="str">
        <f>VLOOKUP(C60823,Подписчики!A:C,2,0)</f>
        <v>UTC+3</v>
      </c>
      <c r="F60823" s="2"/>
    </row>
    <row r="60824" spans="1:6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t="str">
        <f>VLOOKUP(C60824,Подписчики!A:C,2,0)</f>
        <v>UTC+1</v>
      </c>
      <c r="F60824" s="2"/>
    </row>
    <row r="60825" spans="1:6" x14ac:dyDescent="0.25">
      <c r="A60825">
        <v>185756</v>
      </c>
      <c r="B60825" s="2">
        <v>44365.68101294498</v>
      </c>
      <c r="C60825">
        <v>14863</v>
      </c>
      <c r="D60825">
        <v>21760</v>
      </c>
      <c r="E60825" t="str">
        <f>VLOOKUP(C60825,Подписчики!A:C,2,0)</f>
        <v>UTC+3</v>
      </c>
      <c r="F60825" s="2"/>
    </row>
    <row r="60826" spans="1:6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t="str">
        <f>VLOOKUP(C60826,Подписчики!A:C,2,0)</f>
        <v>UTC+1</v>
      </c>
      <c r="F60826" s="2"/>
    </row>
    <row r="60827" spans="1:6" x14ac:dyDescent="0.25">
      <c r="A60827">
        <v>185762</v>
      </c>
      <c r="B60827" s="2">
        <v>44365.682226537218</v>
      </c>
      <c r="C60827">
        <v>65177</v>
      </c>
      <c r="D60827">
        <v>439981</v>
      </c>
      <c r="E60827" t="str">
        <f>VLOOKUP(C60827,Подписчики!A:C,2,0)</f>
        <v>UTC+2</v>
      </c>
      <c r="F60827" s="2"/>
    </row>
    <row r="60828" spans="1:6" x14ac:dyDescent="0.25">
      <c r="A60828">
        <v>185766</v>
      </c>
      <c r="B60828" s="2">
        <v>44365.682226537218</v>
      </c>
      <c r="C60828">
        <v>321055</v>
      </c>
      <c r="D60828">
        <v>86587</v>
      </c>
      <c r="E60828" t="str">
        <f>VLOOKUP(C60828,Подписчики!A:C,2,0)</f>
        <v>UTC+2</v>
      </c>
      <c r="F60828" s="2"/>
    </row>
    <row r="60829" spans="1:6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t="str">
        <f>VLOOKUP(C60829,Подписчики!A:C,2,0)</f>
        <v>UTC+3</v>
      </c>
      <c r="F60829" s="2"/>
    </row>
    <row r="60830" spans="1:6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t="str">
        <f>VLOOKUP(C60830,Подписчики!A:C,2,0)</f>
        <v>UTC+3</v>
      </c>
      <c r="F60830" s="2"/>
    </row>
    <row r="60831" spans="1:6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t="str">
        <f>VLOOKUP(C60831,Подписчики!A:C,2,0)</f>
        <v>UTC+1</v>
      </c>
      <c r="F60831" s="2"/>
    </row>
    <row r="60832" spans="1:6" x14ac:dyDescent="0.25">
      <c r="A60832">
        <v>185778</v>
      </c>
      <c r="B60832" s="2">
        <v>44365.684249190941</v>
      </c>
      <c r="C60832">
        <v>39804</v>
      </c>
      <c r="D60832">
        <v>180863</v>
      </c>
      <c r="E60832" t="str">
        <f>VLOOKUP(C60832,Подписчики!A:C,2,0)</f>
        <v>UTC+7</v>
      </c>
      <c r="F60832" s="2"/>
    </row>
    <row r="60833" spans="1:6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t="str">
        <f>VLOOKUP(C60833,Подписчики!A:C,2,0)</f>
        <v>UTC+3</v>
      </c>
      <c r="F60833" s="2"/>
    </row>
    <row r="60834" spans="1:6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t="str">
        <f>VLOOKUP(C60834,Подписчики!A:C,2,0)</f>
        <v>UTC+0</v>
      </c>
      <c r="F60834" s="2"/>
    </row>
    <row r="60835" spans="1:6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t="str">
        <f>VLOOKUP(C60835,Подписчики!A:C,2,0)</f>
        <v>UTC+1</v>
      </c>
      <c r="F60835" s="2"/>
    </row>
    <row r="60836" spans="1:6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t="str">
        <f>VLOOKUP(C60836,Подписчики!A:C,2,0)</f>
        <v>UTC+1</v>
      </c>
      <c r="F60836" s="2"/>
    </row>
    <row r="60837" spans="1:6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t="str">
        <f>VLOOKUP(C60837,Подписчики!A:C,2,0)</f>
        <v>UTC+1</v>
      </c>
      <c r="F60837" s="2"/>
    </row>
    <row r="60838" spans="1:6" x14ac:dyDescent="0.25">
      <c r="A60838">
        <v>185800</v>
      </c>
      <c r="B60838" s="2">
        <v>44365.686271844657</v>
      </c>
      <c r="C60838">
        <v>75332</v>
      </c>
      <c r="D60838">
        <v>17862</v>
      </c>
      <c r="E60838" t="str">
        <f>VLOOKUP(C60838,Подписчики!A:C,2,0)</f>
        <v>UTC+0</v>
      </c>
      <c r="F60838" s="2"/>
    </row>
    <row r="60839" spans="1:6" x14ac:dyDescent="0.25">
      <c r="A60839">
        <v>185805</v>
      </c>
      <c r="B60839" s="2">
        <v>44365.686333333339</v>
      </c>
      <c r="C60839">
        <v>47453</v>
      </c>
      <c r="D60839">
        <v>250679</v>
      </c>
      <c r="E60839" t="str">
        <f>VLOOKUP(C60839,Подписчики!A:C,2,0)</f>
        <v>UTC+1</v>
      </c>
      <c r="F60839" s="2"/>
    </row>
    <row r="60840" spans="1:6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t="str">
        <f>VLOOKUP(C60840,Подписчики!A:C,2,0)</f>
        <v>UTC+1</v>
      </c>
      <c r="F60840" s="2"/>
    </row>
    <row r="60841" spans="1:6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t="str">
        <f>VLOOKUP(C60841,Подписчики!A:C,2,0)</f>
        <v>UTC+2</v>
      </c>
      <c r="F60841" s="2"/>
    </row>
    <row r="60842" spans="1:6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t="str">
        <f>VLOOKUP(C60842,Подписчики!A:C,2,0)</f>
        <v>UTC+3</v>
      </c>
      <c r="F60842" s="2"/>
    </row>
    <row r="60843" spans="1:6" x14ac:dyDescent="0.25">
      <c r="A60843">
        <v>185816</v>
      </c>
      <c r="B60843" s="2">
        <v>44365.688294498381</v>
      </c>
      <c r="C60843">
        <v>10483</v>
      </c>
      <c r="D60843">
        <v>308796</v>
      </c>
      <c r="E60843" t="str">
        <f>VLOOKUP(C60843,Подписчики!A:C,2,0)</f>
        <v>UTC+1</v>
      </c>
      <c r="F60843" s="2"/>
    </row>
    <row r="60844" spans="1:6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t="str">
        <f>VLOOKUP(C60844,Подписчики!A:C,2,0)</f>
        <v>UTC+2</v>
      </c>
      <c r="F60844" s="2"/>
    </row>
    <row r="60845" spans="1:6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t="str">
        <f>VLOOKUP(C60845,Подписчики!A:C,2,0)</f>
        <v>UTC+2</v>
      </c>
      <c r="F60845" s="2"/>
    </row>
    <row r="60846" spans="1:6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t="str">
        <f>VLOOKUP(C60846,Подписчики!A:C,2,0)</f>
        <v>UTC+3</v>
      </c>
      <c r="F60846" s="2"/>
    </row>
    <row r="60847" spans="1:6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t="str">
        <f>VLOOKUP(C60847,Подписчики!A:C,2,0)</f>
        <v>UTC+3</v>
      </c>
      <c r="F60847" s="2"/>
    </row>
    <row r="60848" spans="1:6" x14ac:dyDescent="0.25">
      <c r="A60848">
        <v>185825</v>
      </c>
      <c r="B60848" s="2">
        <v>44365.689912621361</v>
      </c>
      <c r="C60848">
        <v>4028</v>
      </c>
      <c r="D60848">
        <v>459600</v>
      </c>
      <c r="E60848" t="str">
        <f>VLOOKUP(C60848,Подписчики!A:C,2,0)</f>
        <v>UTC+1</v>
      </c>
      <c r="F60848" s="2"/>
    </row>
    <row r="60849" spans="1:6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t="str">
        <f>VLOOKUP(C60849,Подписчики!A:C,2,0)</f>
        <v>UTC+1</v>
      </c>
      <c r="F60849" s="2"/>
    </row>
    <row r="60850" spans="1:6" x14ac:dyDescent="0.25">
      <c r="A60850">
        <v>185827</v>
      </c>
      <c r="B60850" s="2">
        <v>44365.689912621361</v>
      </c>
      <c r="C60850">
        <v>274964</v>
      </c>
      <c r="D60850">
        <v>88863</v>
      </c>
      <c r="E60850" t="str">
        <f>VLOOKUP(C60850,Подписчики!A:C,2,0)</f>
        <v>UTC+1</v>
      </c>
      <c r="F60850" s="2"/>
    </row>
    <row r="60851" spans="1:6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t="str">
        <f>VLOOKUP(C60851,Подписчики!A:C,2,0)</f>
        <v>UTC+2</v>
      </c>
      <c r="F60851" s="2"/>
    </row>
    <row r="60852" spans="1:6" x14ac:dyDescent="0.25">
      <c r="A60852">
        <v>185834</v>
      </c>
      <c r="B60852" s="2">
        <v>44365.690333333339</v>
      </c>
      <c r="C60852">
        <v>39933</v>
      </c>
      <c r="D60852">
        <v>357547</v>
      </c>
      <c r="E60852" t="str">
        <f>VLOOKUP(C60852,Подписчики!A:C,2,0)</f>
        <v>UTC+1</v>
      </c>
      <c r="F60852" s="2"/>
    </row>
    <row r="60853" spans="1:6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t="str">
        <f>VLOOKUP(C60853,Подписчики!A:C,2,0)</f>
        <v>UTC+0</v>
      </c>
      <c r="F60853" s="2"/>
    </row>
    <row r="60854" spans="1:6" x14ac:dyDescent="0.25">
      <c r="A60854">
        <v>185839</v>
      </c>
      <c r="B60854" s="2">
        <v>44365.691530744334</v>
      </c>
      <c r="C60854">
        <v>318322</v>
      </c>
      <c r="D60854">
        <v>51162</v>
      </c>
      <c r="E60854" t="str">
        <f>VLOOKUP(C60854,Подписчики!A:C,2,0)</f>
        <v>UTC+5</v>
      </c>
      <c r="F60854" s="2"/>
    </row>
    <row r="60855" spans="1:6" x14ac:dyDescent="0.25">
      <c r="A60855">
        <v>185840</v>
      </c>
      <c r="B60855" s="2">
        <v>44365.691530744341</v>
      </c>
      <c r="C60855">
        <v>42764</v>
      </c>
      <c r="D60855">
        <v>411922</v>
      </c>
      <c r="E60855" t="str">
        <f>VLOOKUP(C60855,Подписчики!A:C,2,0)</f>
        <v>UTC+1</v>
      </c>
      <c r="F60855" s="2"/>
    </row>
    <row r="60856" spans="1:6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t="str">
        <f>VLOOKUP(C60856,Подписчики!A:C,2,0)</f>
        <v>UTC+2</v>
      </c>
      <c r="F60856" s="2"/>
    </row>
    <row r="60857" spans="1:6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t="str">
        <f>VLOOKUP(C60857,Подписчики!A:C,2,0)</f>
        <v>UTC+2</v>
      </c>
      <c r="F60857" s="2"/>
    </row>
    <row r="60858" spans="1:6" x14ac:dyDescent="0.25">
      <c r="A60858">
        <v>185852</v>
      </c>
      <c r="B60858" s="2">
        <v>44365.692339805828</v>
      </c>
      <c r="C60858">
        <v>88639</v>
      </c>
      <c r="D60858">
        <v>117699</v>
      </c>
      <c r="E60858" t="str">
        <f>VLOOKUP(C60858,Подписчики!A:C,2,0)</f>
        <v>UTC+3</v>
      </c>
      <c r="F60858" s="2"/>
    </row>
    <row r="60859" spans="1:6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t="str">
        <f>VLOOKUP(C60859,Подписчики!A:C,2,0)</f>
        <v>UTC+7</v>
      </c>
      <c r="F60859" s="2"/>
    </row>
    <row r="60860" spans="1:6" x14ac:dyDescent="0.25">
      <c r="A60860">
        <v>185857</v>
      </c>
      <c r="B60860" s="2">
        <v>44365.692744336571</v>
      </c>
      <c r="C60860">
        <v>94125</v>
      </c>
      <c r="D60860">
        <v>118079</v>
      </c>
      <c r="E60860" t="str">
        <f>VLOOKUP(C60860,Подписчики!A:C,2,0)</f>
        <v>UTC+4</v>
      </c>
      <c r="F60860" s="2"/>
    </row>
    <row r="60861" spans="1:6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t="str">
        <f>VLOOKUP(C60861,Подписчики!A:C,2,0)</f>
        <v>UTC+2</v>
      </c>
      <c r="F60861" s="2"/>
    </row>
    <row r="60862" spans="1:6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t="str">
        <f>VLOOKUP(C60862,Подписчики!A:C,2,0)</f>
        <v>UTC+2</v>
      </c>
      <c r="F60862" s="2"/>
    </row>
    <row r="60863" spans="1:6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t="str">
        <f>VLOOKUP(C60863,Подписчики!A:C,2,0)</f>
        <v>UTC+1</v>
      </c>
      <c r="F60863" s="2"/>
    </row>
    <row r="60864" spans="1:6" x14ac:dyDescent="0.25">
      <c r="A60864">
        <v>185871</v>
      </c>
      <c r="B60864" s="2">
        <v>44365.694362459544</v>
      </c>
      <c r="C60864">
        <v>147474</v>
      </c>
      <c r="D60864">
        <v>4316</v>
      </c>
      <c r="E60864" t="str">
        <f>VLOOKUP(C60864,Подписчики!A:C,2,0)</f>
        <v>UTC+0</v>
      </c>
      <c r="F60864" s="2"/>
    </row>
    <row r="60865" spans="1:6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t="str">
        <f>VLOOKUP(C60865,Подписчики!A:C,2,0)</f>
        <v>UTC+0</v>
      </c>
      <c r="F60865" s="2"/>
    </row>
    <row r="60866" spans="1:6" x14ac:dyDescent="0.25">
      <c r="A60866">
        <v>185878</v>
      </c>
      <c r="B60866" s="2">
        <v>44365.694362459551</v>
      </c>
      <c r="C60866">
        <v>199989</v>
      </c>
      <c r="D60866">
        <v>43842</v>
      </c>
      <c r="E60866" t="str">
        <f>VLOOKUP(C60866,Подписчики!A:C,2,0)</f>
        <v>UTC+4</v>
      </c>
      <c r="F60866" s="2"/>
    </row>
    <row r="60867" spans="1:6" x14ac:dyDescent="0.25">
      <c r="A60867">
        <v>185883</v>
      </c>
      <c r="B60867" s="2">
        <v>44365.695171521031</v>
      </c>
      <c r="C60867">
        <v>4531</v>
      </c>
      <c r="D60867">
        <v>82513</v>
      </c>
      <c r="E60867" t="str">
        <f>VLOOKUP(C60867,Подписчики!A:C,2,0)</f>
        <v>UTC+2</v>
      </c>
      <c r="F60867" s="2"/>
    </row>
    <row r="60868" spans="1:6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t="str">
        <f>VLOOKUP(C60868,Подписчики!A:C,2,0)</f>
        <v>UTC+5</v>
      </c>
      <c r="F60868" s="2"/>
    </row>
    <row r="60869" spans="1:6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t="str">
        <f>VLOOKUP(C60869,Подписчики!A:C,2,0)</f>
        <v>UTC+2</v>
      </c>
      <c r="F60869" s="2"/>
    </row>
    <row r="60870" spans="1:6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t="str">
        <f>VLOOKUP(C60870,Подписчики!A:C,2,0)</f>
        <v>UTC+0</v>
      </c>
      <c r="F60870" s="2"/>
    </row>
    <row r="60871" spans="1:6" x14ac:dyDescent="0.25">
      <c r="A60871">
        <v>185897</v>
      </c>
      <c r="B60871" s="2">
        <v>44365.698003236248</v>
      </c>
      <c r="C60871">
        <v>70402</v>
      </c>
      <c r="D60871">
        <v>63666</v>
      </c>
      <c r="E60871" t="str">
        <f>VLOOKUP(C60871,Подписчики!A:C,2,0)</f>
        <v>UTC+1</v>
      </c>
      <c r="F60871" s="2"/>
    </row>
    <row r="60872" spans="1:6" x14ac:dyDescent="0.25">
      <c r="A60872">
        <v>185902</v>
      </c>
      <c r="B60872" s="2">
        <v>44365.698003236248</v>
      </c>
      <c r="C60872">
        <v>83021</v>
      </c>
      <c r="D60872">
        <v>182191</v>
      </c>
      <c r="E60872" t="str">
        <f>VLOOKUP(C60872,Подписчики!A:C,2,0)</f>
        <v>UTC+1</v>
      </c>
      <c r="F60872" s="2"/>
    </row>
    <row r="60873" spans="1:6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t="str">
        <f>VLOOKUP(C60873,Подписчики!A:C,2,0)</f>
        <v>UTC+0</v>
      </c>
      <c r="F60873" s="2"/>
    </row>
    <row r="60874" spans="1:6" x14ac:dyDescent="0.25">
      <c r="A60874">
        <v>185911</v>
      </c>
      <c r="B60874" s="2">
        <v>44365.699216828478</v>
      </c>
      <c r="C60874">
        <v>137554</v>
      </c>
      <c r="D60874">
        <v>81226</v>
      </c>
      <c r="E60874" t="str">
        <f>VLOOKUP(C60874,Подписчики!A:C,2,0)</f>
        <v>UTC-4</v>
      </c>
      <c r="F60874" s="2"/>
    </row>
    <row r="60875" spans="1:6" x14ac:dyDescent="0.25">
      <c r="A60875">
        <v>185912</v>
      </c>
      <c r="B60875" s="2">
        <v>44365.699621359228</v>
      </c>
      <c r="C60875">
        <v>37391</v>
      </c>
      <c r="D60875">
        <v>129210</v>
      </c>
      <c r="E60875" t="str">
        <f>VLOOKUP(C60875,Подписчики!A:C,2,0)</f>
        <v>UTC+1</v>
      </c>
      <c r="F60875" s="2"/>
    </row>
    <row r="60876" spans="1:6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t="str">
        <f>VLOOKUP(C60876,Подписчики!A:C,2,0)</f>
        <v>UTC+1</v>
      </c>
      <c r="F60876" s="2"/>
    </row>
    <row r="60877" spans="1:6" x14ac:dyDescent="0.25">
      <c r="A60877">
        <v>185919</v>
      </c>
      <c r="B60877" s="2">
        <v>44365.700025889964</v>
      </c>
      <c r="C60877">
        <v>80209</v>
      </c>
      <c r="D60877">
        <v>274147</v>
      </c>
      <c r="E60877" t="str">
        <f>VLOOKUP(C60877,Подписчики!A:C,2,0)</f>
        <v>UTC+6</v>
      </c>
      <c r="F60877" s="2"/>
    </row>
    <row r="60878" spans="1:6" x14ac:dyDescent="0.25">
      <c r="A60878">
        <v>185921</v>
      </c>
      <c r="B60878" s="2">
        <v>44365.700025889964</v>
      </c>
      <c r="C60878">
        <v>245093</v>
      </c>
      <c r="D60878">
        <v>43842</v>
      </c>
      <c r="E60878" t="str">
        <f>VLOOKUP(C60878,Подписчики!A:C,2,0)</f>
        <v>UTC+2</v>
      </c>
      <c r="F60878" s="2"/>
    </row>
    <row r="60879" spans="1:6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t="str">
        <f>VLOOKUP(C60879,Подписчики!A:C,2,0)</f>
        <v>UTC+6</v>
      </c>
      <c r="F60879" s="2"/>
    </row>
    <row r="60880" spans="1:6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t="str">
        <f>VLOOKUP(C60880,Подписчики!A:C,2,0)</f>
        <v>UTC+0</v>
      </c>
      <c r="F60880" s="2"/>
    </row>
    <row r="60881" spans="1:6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t="str">
        <f>VLOOKUP(C60881,Подписчики!A:C,2,0)</f>
        <v>UTC+0</v>
      </c>
      <c r="F60881" s="2"/>
    </row>
    <row r="60882" spans="1:6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t="str">
        <f>VLOOKUP(C60882,Подписчики!A:C,2,0)</f>
        <v>UTC+0</v>
      </c>
      <c r="F60882" s="2"/>
    </row>
    <row r="60883" spans="1:6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t="str">
        <f>VLOOKUP(C60883,Подписчики!A:C,2,0)</f>
        <v>UTC+1</v>
      </c>
      <c r="F60883" s="2"/>
    </row>
    <row r="60884" spans="1:6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t="str">
        <f>VLOOKUP(C60884,Подписчики!A:C,2,0)</f>
        <v>UTC+2</v>
      </c>
      <c r="F60884" s="2"/>
    </row>
    <row r="60885" spans="1:6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t="str">
        <f>VLOOKUP(C60885,Подписчики!A:C,2,0)</f>
        <v>UTC+2</v>
      </c>
      <c r="F60885" s="2"/>
    </row>
    <row r="60886" spans="1:6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t="str">
        <f>VLOOKUP(C60886,Подписчики!A:C,2,0)</f>
        <v>UTC+2</v>
      </c>
      <c r="F60886" s="2"/>
    </row>
    <row r="60887" spans="1:6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t="str">
        <f>VLOOKUP(C60887,Подписчики!A:C,2,0)</f>
        <v>UTC+2</v>
      </c>
      <c r="F60887" s="2"/>
    </row>
    <row r="60888" spans="1:6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t="str">
        <f>VLOOKUP(C60888,Подписчики!A:C,2,0)</f>
        <v>UTC-5</v>
      </c>
      <c r="F60888" s="2"/>
    </row>
    <row r="60889" spans="1:6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t="str">
        <f>VLOOKUP(C60889,Подписчики!A:C,2,0)</f>
        <v>UTC+3</v>
      </c>
      <c r="F60889" s="2"/>
    </row>
    <row r="60890" spans="1:6" x14ac:dyDescent="0.25">
      <c r="A60890">
        <v>185959</v>
      </c>
      <c r="B60890" s="2">
        <v>44365.704071197411</v>
      </c>
      <c r="C60890">
        <v>280938</v>
      </c>
      <c r="D60890">
        <v>4199</v>
      </c>
      <c r="E60890" t="str">
        <f>VLOOKUP(C60890,Подписчики!A:C,2,0)</f>
        <v>UTC+0</v>
      </c>
      <c r="F60890" s="2"/>
    </row>
    <row r="60891" spans="1:6" x14ac:dyDescent="0.25">
      <c r="A60891">
        <v>185961</v>
      </c>
      <c r="B60891" s="2">
        <v>44365.704475728155</v>
      </c>
      <c r="C60891">
        <v>38616</v>
      </c>
      <c r="D60891">
        <v>17083</v>
      </c>
      <c r="E60891" t="str">
        <f>VLOOKUP(C60891,Подписчики!A:C,2,0)</f>
        <v>UTC+1</v>
      </c>
      <c r="F60891" s="2"/>
    </row>
    <row r="60892" spans="1:6" x14ac:dyDescent="0.25">
      <c r="A60892">
        <v>185964</v>
      </c>
      <c r="B60892" s="2">
        <v>44365.704475728155</v>
      </c>
      <c r="C60892">
        <v>80869</v>
      </c>
      <c r="D60892">
        <v>12149</v>
      </c>
      <c r="E60892" t="str">
        <f>VLOOKUP(C60892,Подписчики!A:C,2,0)</f>
        <v>UTC+1</v>
      </c>
      <c r="F60892" s="2"/>
    </row>
    <row r="60893" spans="1:6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t="str">
        <f>VLOOKUP(C60893,Подписчики!A:C,2,0)</f>
        <v>UTC+1</v>
      </c>
      <c r="F60893" s="2"/>
    </row>
    <row r="60894" spans="1:6" x14ac:dyDescent="0.25">
      <c r="A60894">
        <v>185971</v>
      </c>
      <c r="B60894" s="2">
        <v>44365.704475728155</v>
      </c>
      <c r="C60894">
        <v>193053</v>
      </c>
      <c r="D60894">
        <v>22056</v>
      </c>
      <c r="E60894" t="str">
        <f>VLOOKUP(C60894,Подписчики!A:C,2,0)</f>
        <v>UTC+1</v>
      </c>
      <c r="F60894" s="2"/>
    </row>
    <row r="60895" spans="1:6" x14ac:dyDescent="0.25">
      <c r="A60895">
        <v>185972</v>
      </c>
      <c r="B60895" s="2">
        <v>44365.704880258898</v>
      </c>
      <c r="C60895">
        <v>30863</v>
      </c>
      <c r="D60895">
        <v>214224</v>
      </c>
      <c r="E60895" t="str">
        <f>VLOOKUP(C60895,Подписчики!A:C,2,0)</f>
        <v>UTC+2</v>
      </c>
      <c r="F60895" s="2"/>
    </row>
    <row r="60896" spans="1:6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t="str">
        <f>VLOOKUP(C60896,Подписчики!A:C,2,0)</f>
        <v>UTC+2</v>
      </c>
      <c r="F60896" s="2"/>
    </row>
    <row r="60897" spans="1:6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t="str">
        <f>VLOOKUP(C60897,Подписчики!A:C,2,0)</f>
        <v>UTC+0</v>
      </c>
      <c r="F60897" s="2"/>
    </row>
    <row r="60898" spans="1:6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t="str">
        <f>VLOOKUP(C60898,Подписчики!A:C,2,0)</f>
        <v>UTC+1</v>
      </c>
      <c r="F60898" s="2"/>
    </row>
    <row r="60899" spans="1:6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t="str">
        <f>VLOOKUP(C60899,Подписчики!A:C,2,0)</f>
        <v>UTC+1</v>
      </c>
      <c r="F60899" s="2"/>
    </row>
    <row r="60900" spans="1:6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t="str">
        <f>VLOOKUP(C60900,Подписчики!A:C,2,0)</f>
        <v>UTC+1</v>
      </c>
      <c r="F60900" s="2"/>
    </row>
    <row r="60901" spans="1:6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t="str">
        <f>VLOOKUP(C60901,Подписчики!A:C,2,0)</f>
        <v>UTC+1</v>
      </c>
      <c r="F60901" s="2"/>
    </row>
    <row r="60902" spans="1:6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t="str">
        <f>VLOOKUP(C60902,Подписчики!A:C,2,0)</f>
        <v>UTC+2</v>
      </c>
      <c r="F60902" s="2"/>
    </row>
    <row r="60903" spans="1:6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t="str">
        <f>VLOOKUP(C60903,Подписчики!A:C,2,0)</f>
        <v>UTC+3</v>
      </c>
      <c r="F60903" s="2"/>
    </row>
    <row r="60904" spans="1:6" x14ac:dyDescent="0.25">
      <c r="A60904">
        <v>186005</v>
      </c>
      <c r="B60904" s="2">
        <v>44365.706902912621</v>
      </c>
      <c r="C60904">
        <v>291869</v>
      </c>
      <c r="D60904">
        <v>68798</v>
      </c>
      <c r="E60904" t="str">
        <f>VLOOKUP(C60904,Подписчики!A:C,2,0)</f>
        <v>UTC+3</v>
      </c>
      <c r="F60904" s="2"/>
    </row>
    <row r="60905" spans="1:6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t="str">
        <f>VLOOKUP(C60905,Подписчики!A:C,2,0)</f>
        <v>UTC+0</v>
      </c>
      <c r="F60905" s="2"/>
    </row>
    <row r="60906" spans="1:6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t="str">
        <f>VLOOKUP(C60906,Подписчики!A:C,2,0)</f>
        <v>UTC+2</v>
      </c>
      <c r="F60906" s="2"/>
    </row>
    <row r="60907" spans="1:6" x14ac:dyDescent="0.25">
      <c r="A60907">
        <v>186013</v>
      </c>
      <c r="B60907" s="2">
        <v>44365.707711974108</v>
      </c>
      <c r="C60907">
        <v>89124</v>
      </c>
      <c r="D60907">
        <v>250679</v>
      </c>
      <c r="E60907" t="str">
        <f>VLOOKUP(C60907,Подписчики!A:C,2,0)</f>
        <v>UTC+5</v>
      </c>
      <c r="F60907" s="2"/>
    </row>
    <row r="60908" spans="1:6" x14ac:dyDescent="0.25">
      <c r="A60908">
        <v>186014</v>
      </c>
      <c r="B60908" s="2">
        <v>44365.707711974115</v>
      </c>
      <c r="C60908">
        <v>71433</v>
      </c>
      <c r="D60908">
        <v>245484</v>
      </c>
      <c r="E60908" t="str">
        <f>VLOOKUP(C60908,Подписчики!A:C,2,0)</f>
        <v>UTC+1</v>
      </c>
      <c r="F60908" s="2"/>
    </row>
    <row r="60909" spans="1:6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t="str">
        <f>VLOOKUP(C60909,Подписчики!A:C,2,0)</f>
        <v>UTC+1</v>
      </c>
      <c r="F60909" s="2"/>
    </row>
    <row r="60910" spans="1:6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t="str">
        <f>VLOOKUP(C60910,Подписчики!A:C,2,0)</f>
        <v>UTC+1</v>
      </c>
      <c r="F60910" s="2"/>
    </row>
    <row r="60911" spans="1:6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t="str">
        <f>VLOOKUP(C60911,Подписчики!A:C,2,0)</f>
        <v>UTC+1</v>
      </c>
      <c r="F60911" s="2"/>
    </row>
    <row r="60912" spans="1:6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t="str">
        <f>VLOOKUP(C60912,Подписчики!A:C,2,0)</f>
        <v>UTC+3</v>
      </c>
      <c r="F60912" s="2"/>
    </row>
    <row r="60913" spans="1:6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t="str">
        <f>VLOOKUP(C60913,Подписчики!A:C,2,0)</f>
        <v>UTC+3</v>
      </c>
      <c r="F60913" s="2"/>
    </row>
    <row r="60914" spans="1:6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t="str">
        <f>VLOOKUP(C60914,Подписчики!A:C,2,0)</f>
        <v>UTC+2</v>
      </c>
      <c r="F60914" s="2"/>
    </row>
    <row r="60915" spans="1:6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t="str">
        <f>VLOOKUP(C60915,Подписчики!A:C,2,0)</f>
        <v>UTC+2</v>
      </c>
      <c r="F60915" s="2"/>
    </row>
    <row r="60916" spans="1:6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t="str">
        <f>VLOOKUP(C60916,Подписчики!A:C,2,0)</f>
        <v>UTC+1</v>
      </c>
      <c r="F60916" s="2"/>
    </row>
    <row r="60917" spans="1:6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t="str">
        <f>VLOOKUP(C60917,Подписчики!A:C,2,0)</f>
        <v>UTC+1</v>
      </c>
      <c r="F60917" s="2"/>
    </row>
    <row r="60918" spans="1:6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t="str">
        <f>VLOOKUP(C60918,Подписчики!A:C,2,0)</f>
        <v>UTC+1</v>
      </c>
      <c r="F60918" s="2"/>
    </row>
    <row r="60919" spans="1:6" x14ac:dyDescent="0.25">
      <c r="A60919">
        <v>186047</v>
      </c>
      <c r="B60919" s="2">
        <v>44365.711352750805</v>
      </c>
      <c r="C60919">
        <v>93077</v>
      </c>
      <c r="D60919">
        <v>146804</v>
      </c>
      <c r="E60919" t="str">
        <f>VLOOKUP(C60919,Подписчики!A:C,2,0)</f>
        <v>UTC+2</v>
      </c>
      <c r="F60919" s="2"/>
    </row>
    <row r="60920" spans="1:6" x14ac:dyDescent="0.25">
      <c r="A60920">
        <v>186052</v>
      </c>
      <c r="B60920" s="2">
        <v>44365.711352750805</v>
      </c>
      <c r="C60920">
        <v>163874</v>
      </c>
      <c r="D60920">
        <v>78646</v>
      </c>
      <c r="E60920" t="str">
        <f>VLOOKUP(C60920,Подписчики!A:C,2,0)</f>
        <v>UTC+2</v>
      </c>
      <c r="F60920" s="2"/>
    </row>
    <row r="60921" spans="1:6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t="str">
        <f>VLOOKUP(C60921,Подписчики!A:C,2,0)</f>
        <v>UTC+2</v>
      </c>
      <c r="F60921" s="2"/>
    </row>
    <row r="60922" spans="1:6" x14ac:dyDescent="0.25">
      <c r="A60922">
        <v>186057</v>
      </c>
      <c r="B60922" s="2">
        <v>44365.712566343042</v>
      </c>
      <c r="C60922">
        <v>73235</v>
      </c>
      <c r="D60922">
        <v>458081</v>
      </c>
      <c r="E60922" t="str">
        <f>VLOOKUP(C60922,Подписчики!A:C,2,0)</f>
        <v>UTC+1</v>
      </c>
      <c r="F60922" s="2"/>
    </row>
    <row r="60923" spans="1:6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t="str">
        <f>VLOOKUP(C60923,Подписчики!A:C,2,0)</f>
        <v>UTC+1</v>
      </c>
      <c r="F60923" s="2"/>
    </row>
    <row r="60924" spans="1:6" x14ac:dyDescent="0.25">
      <c r="A60924">
        <v>186062</v>
      </c>
      <c r="B60924" s="2">
        <v>44365.713375404528</v>
      </c>
      <c r="C60924">
        <v>1923</v>
      </c>
      <c r="D60924">
        <v>42705</v>
      </c>
      <c r="E60924" t="str">
        <f>VLOOKUP(C60924,Подписчики!A:C,2,0)</f>
        <v>UTC+3</v>
      </c>
      <c r="F60924" s="2"/>
    </row>
    <row r="60925" spans="1:6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t="str">
        <f>VLOOKUP(C60925,Подписчики!A:C,2,0)</f>
        <v>UTC+7</v>
      </c>
      <c r="F60925" s="2"/>
    </row>
    <row r="60926" spans="1:6" x14ac:dyDescent="0.25">
      <c r="A60926">
        <v>186071</v>
      </c>
      <c r="B60926" s="2">
        <v>44365.715398058252</v>
      </c>
      <c r="C60926">
        <v>66899</v>
      </c>
      <c r="D60926">
        <v>451656</v>
      </c>
      <c r="E60926" t="str">
        <f>VLOOKUP(C60926,Подписчики!A:C,2,0)</f>
        <v>UTC+4</v>
      </c>
      <c r="F60926" s="2"/>
    </row>
    <row r="60927" spans="1:6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t="str">
        <f>VLOOKUP(C60927,Подписчики!A:C,2,0)</f>
        <v>UTC+0</v>
      </c>
      <c r="F60927" s="2"/>
    </row>
    <row r="60928" spans="1:6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t="str">
        <f>VLOOKUP(C60928,Подписчики!A:C,2,0)</f>
        <v>UTC+1</v>
      </c>
      <c r="F60928" s="2"/>
    </row>
    <row r="60929" spans="1:6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t="str">
        <f>VLOOKUP(C60929,Подписчики!A:C,2,0)</f>
        <v>UTC+1</v>
      </c>
      <c r="F60929" s="2"/>
    </row>
    <row r="60930" spans="1:6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t="str">
        <f>VLOOKUP(C60930,Подписчики!A:C,2,0)</f>
        <v>UTC+1</v>
      </c>
      <c r="F60930" s="2"/>
    </row>
    <row r="60931" spans="1:6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t="str">
        <f>VLOOKUP(C60931,Подписчики!A:C,2,0)</f>
        <v>UTC+2</v>
      </c>
      <c r="F60931" s="2"/>
    </row>
    <row r="60932" spans="1:6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t="str">
        <f>VLOOKUP(C60932,Подписчики!A:C,2,0)</f>
        <v>UTC+2</v>
      </c>
      <c r="F60932" s="2"/>
    </row>
    <row r="60933" spans="1:6" x14ac:dyDescent="0.25">
      <c r="A60933">
        <v>186093</v>
      </c>
      <c r="B60933" s="2">
        <v>44365.717420711975</v>
      </c>
      <c r="C60933">
        <v>332422</v>
      </c>
      <c r="D60933">
        <v>31749</v>
      </c>
      <c r="E60933" t="str">
        <f>VLOOKUP(C60933,Подписчики!A:C,2,0)</f>
        <v>UTC+1</v>
      </c>
      <c r="F60933" s="2"/>
    </row>
    <row r="60934" spans="1:6" x14ac:dyDescent="0.25">
      <c r="A60934">
        <v>186097</v>
      </c>
      <c r="B60934" s="2">
        <v>44365.717825242718</v>
      </c>
      <c r="C60934">
        <v>73659</v>
      </c>
      <c r="D60934">
        <v>349014</v>
      </c>
      <c r="E60934" t="str">
        <f>VLOOKUP(C60934,Подписчики!A:C,2,0)</f>
        <v>UTC+2</v>
      </c>
      <c r="F60934" s="2"/>
    </row>
    <row r="60935" spans="1:6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t="str">
        <f>VLOOKUP(C60935,Подписчики!A:C,2,0)</f>
        <v>UTC+3</v>
      </c>
      <c r="F60935" s="2"/>
    </row>
    <row r="60936" spans="1:6" x14ac:dyDescent="0.25">
      <c r="A60936">
        <v>186103</v>
      </c>
      <c r="B60936" s="2">
        <v>44365.718666666668</v>
      </c>
      <c r="C60936">
        <v>89428</v>
      </c>
      <c r="D60936">
        <v>250679</v>
      </c>
      <c r="E60936" t="str">
        <f>VLOOKUP(C60936,Подписчики!A:C,2,0)</f>
        <v>UTC+2</v>
      </c>
      <c r="F60936" s="2"/>
    </row>
    <row r="60937" spans="1:6" x14ac:dyDescent="0.25">
      <c r="A60937">
        <v>186104</v>
      </c>
      <c r="B60937" s="2">
        <v>44365.719038834948</v>
      </c>
      <c r="C60937">
        <v>41832</v>
      </c>
      <c r="D60937">
        <v>411922</v>
      </c>
      <c r="E60937" t="str">
        <f>VLOOKUP(C60937,Подписчики!A:C,2,0)</f>
        <v>UTC+5</v>
      </c>
      <c r="F60937" s="2"/>
    </row>
    <row r="60938" spans="1:6" x14ac:dyDescent="0.25">
      <c r="A60938">
        <v>186108</v>
      </c>
      <c r="B60938" s="2">
        <v>44365.719038834955</v>
      </c>
      <c r="C60938">
        <v>46357</v>
      </c>
      <c r="D60938">
        <v>394154</v>
      </c>
      <c r="E60938" t="str">
        <f>VLOOKUP(C60938,Подписчики!A:C,2,0)</f>
        <v>UTC+1</v>
      </c>
      <c r="F60938" s="2"/>
    </row>
    <row r="60939" spans="1:6" x14ac:dyDescent="0.25">
      <c r="A60939">
        <v>186110</v>
      </c>
      <c r="B60939" s="2">
        <v>44365.719847896442</v>
      </c>
      <c r="C60939">
        <v>153085</v>
      </c>
      <c r="D60939">
        <v>74742</v>
      </c>
      <c r="E60939" t="str">
        <f>VLOOKUP(C60939,Подписчики!A:C,2,0)</f>
        <v>UTC+3</v>
      </c>
      <c r="F60939" s="2"/>
    </row>
    <row r="60940" spans="1:6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t="str">
        <f>VLOOKUP(C60940,Подписчики!A:C,2,0)</f>
        <v>UTC+3</v>
      </c>
      <c r="F60940" s="2"/>
    </row>
    <row r="60941" spans="1:6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t="str">
        <f>VLOOKUP(C60941,Подписчики!A:C,2,0)</f>
        <v>UTC+0</v>
      </c>
      <c r="F60941" s="2"/>
    </row>
    <row r="60942" spans="1:6" x14ac:dyDescent="0.25">
      <c r="A60942">
        <v>186119</v>
      </c>
      <c r="B60942" s="2">
        <v>44365.722275080909</v>
      </c>
      <c r="C60942">
        <v>53722</v>
      </c>
      <c r="D60942">
        <v>227775</v>
      </c>
      <c r="E60942" t="str">
        <f>VLOOKUP(C60942,Подписчики!A:C,2,0)</f>
        <v>UTC+1</v>
      </c>
      <c r="F60942" s="2"/>
    </row>
    <row r="60943" spans="1:6" x14ac:dyDescent="0.25">
      <c r="A60943">
        <v>186124</v>
      </c>
      <c r="B60943" s="2">
        <v>44365.722275080909</v>
      </c>
      <c r="C60943">
        <v>261292</v>
      </c>
      <c r="D60943">
        <v>4199</v>
      </c>
      <c r="E60943" t="str">
        <f>VLOOKUP(C60943,Подписчики!A:C,2,0)</f>
        <v>UTC+1</v>
      </c>
      <c r="F60943" s="2"/>
    </row>
    <row r="60944" spans="1:6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t="str">
        <f>VLOOKUP(C60944,Подписчики!A:C,2,0)</f>
        <v>UTC+1</v>
      </c>
      <c r="F60944" s="2"/>
    </row>
    <row r="60945" spans="1:6" x14ac:dyDescent="0.25">
      <c r="A60945">
        <v>186129</v>
      </c>
      <c r="B60945" s="2">
        <v>44365.723084142395</v>
      </c>
      <c r="C60945">
        <v>92490</v>
      </c>
      <c r="D60945">
        <v>343712</v>
      </c>
      <c r="E60945" t="str">
        <f>VLOOKUP(C60945,Подписчики!A:C,2,0)</f>
        <v>UTC+7</v>
      </c>
      <c r="F60945" s="2"/>
    </row>
    <row r="60946" spans="1:6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t="str">
        <f>VLOOKUP(C60946,Подписчики!A:C,2,0)</f>
        <v>UTC+7</v>
      </c>
      <c r="F60946" s="2"/>
    </row>
    <row r="60947" spans="1:6" x14ac:dyDescent="0.25">
      <c r="A60947">
        <v>186134</v>
      </c>
      <c r="B60947" s="2">
        <v>44365.723488673138</v>
      </c>
      <c r="C60947">
        <v>7360</v>
      </c>
      <c r="D60947">
        <v>268542</v>
      </c>
      <c r="E60947" t="str">
        <f>VLOOKUP(C60947,Подписчики!A:C,2,0)</f>
        <v>UTC+0</v>
      </c>
      <c r="F60947" s="2"/>
    </row>
    <row r="60948" spans="1:6" x14ac:dyDescent="0.25">
      <c r="A60948">
        <v>186136</v>
      </c>
      <c r="B60948" s="2">
        <v>44365.723488673138</v>
      </c>
      <c r="C60948">
        <v>85972</v>
      </c>
      <c r="D60948">
        <v>158978</v>
      </c>
      <c r="E60948" t="str">
        <f>VLOOKUP(C60948,Подписчики!A:C,2,0)</f>
        <v>UTC+0</v>
      </c>
      <c r="F60948" s="2"/>
    </row>
    <row r="60949" spans="1:6" x14ac:dyDescent="0.25">
      <c r="A60949">
        <v>186138</v>
      </c>
      <c r="B60949" s="2">
        <v>44365.723893203889</v>
      </c>
      <c r="C60949">
        <v>9966</v>
      </c>
      <c r="D60949">
        <v>268026</v>
      </c>
      <c r="E60949" t="str">
        <f>VLOOKUP(C60949,Подписчики!A:C,2,0)</f>
        <v>UTC+1</v>
      </c>
      <c r="F60949" s="2"/>
    </row>
    <row r="60950" spans="1:6" x14ac:dyDescent="0.25">
      <c r="A60950">
        <v>186143</v>
      </c>
      <c r="B60950" s="2">
        <v>44365.723893203889</v>
      </c>
      <c r="C60950">
        <v>162284</v>
      </c>
      <c r="D60950">
        <v>74456</v>
      </c>
      <c r="E60950" t="str">
        <f>VLOOKUP(C60950,Подписчики!A:C,2,0)</f>
        <v>UTC+1</v>
      </c>
      <c r="F60950" s="2"/>
    </row>
    <row r="60951" spans="1:6" x14ac:dyDescent="0.25">
      <c r="A60951">
        <v>186144</v>
      </c>
      <c r="B60951" s="2">
        <v>44365.724297734625</v>
      </c>
      <c r="C60951">
        <v>65677</v>
      </c>
      <c r="D60951">
        <v>98921</v>
      </c>
      <c r="E60951" t="str">
        <f>VLOOKUP(C60951,Подписчики!A:C,2,0)</f>
        <v>UTC+2</v>
      </c>
      <c r="F60951" s="2"/>
    </row>
    <row r="60952" spans="1:6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t="str">
        <f>VLOOKUP(C60952,Подписчики!A:C,2,0)</f>
        <v>UTC+2</v>
      </c>
      <c r="F60952" s="2"/>
    </row>
    <row r="60953" spans="1:6" x14ac:dyDescent="0.25">
      <c r="A60953">
        <v>186151</v>
      </c>
      <c r="B60953" s="2">
        <v>44365.724702265376</v>
      </c>
      <c r="C60953">
        <v>59737</v>
      </c>
      <c r="D60953">
        <v>77304</v>
      </c>
      <c r="E60953" t="str">
        <f>VLOOKUP(C60953,Подписчики!A:C,2,0)</f>
        <v>UTC+3</v>
      </c>
      <c r="F60953" s="2"/>
    </row>
    <row r="60954" spans="1:6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t="str">
        <f>VLOOKUP(C60954,Подписчики!A:C,2,0)</f>
        <v>UTC+1</v>
      </c>
      <c r="F60954" s="2"/>
    </row>
    <row r="60955" spans="1:6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t="str">
        <f>VLOOKUP(C60955,Подписчики!A:C,2,0)</f>
        <v>UTC+1</v>
      </c>
      <c r="F60955" s="2"/>
    </row>
    <row r="60956" spans="1:6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t="str">
        <f>VLOOKUP(C60956,Подписчики!A:C,2,0)</f>
        <v>UTC+1</v>
      </c>
      <c r="F60956" s="2"/>
    </row>
    <row r="60957" spans="1:6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t="str">
        <f>VLOOKUP(C60957,Подписчики!A:C,2,0)</f>
        <v>UTC+1</v>
      </c>
      <c r="F60957" s="2"/>
    </row>
    <row r="60958" spans="1:6" x14ac:dyDescent="0.25">
      <c r="A60958">
        <v>186169</v>
      </c>
      <c r="B60958" s="2">
        <v>44365.726320388349</v>
      </c>
      <c r="C60958">
        <v>281541</v>
      </c>
      <c r="D60958">
        <v>78899</v>
      </c>
      <c r="E60958" t="str">
        <f>VLOOKUP(C60958,Подписчики!A:C,2,0)</f>
        <v>UTC+3</v>
      </c>
      <c r="F60958" s="2"/>
    </row>
    <row r="60959" spans="1:6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t="str">
        <f>VLOOKUP(C60959,Подписчики!A:C,2,0)</f>
        <v>UTC+0</v>
      </c>
      <c r="F60959" s="2"/>
    </row>
    <row r="60960" spans="1:6" x14ac:dyDescent="0.25">
      <c r="A60960">
        <v>186177</v>
      </c>
      <c r="B60960" s="2">
        <v>44365.727129449835</v>
      </c>
      <c r="C60960">
        <v>99258</v>
      </c>
      <c r="D60960">
        <v>347008</v>
      </c>
      <c r="E60960" t="str">
        <f>VLOOKUP(C60960,Подписчики!A:C,2,0)</f>
        <v>UTC+5</v>
      </c>
      <c r="F60960" s="2"/>
    </row>
    <row r="60961" spans="1:6" x14ac:dyDescent="0.25">
      <c r="A60961">
        <v>186181</v>
      </c>
      <c r="B60961" s="2">
        <v>44365.727129449842</v>
      </c>
      <c r="C60961">
        <v>191261</v>
      </c>
      <c r="D60961">
        <v>60239</v>
      </c>
      <c r="E60961" t="str">
        <f>VLOOKUP(C60961,Подписчики!A:C,2,0)</f>
        <v>UTC+1</v>
      </c>
      <c r="F60961" s="2"/>
    </row>
    <row r="60962" spans="1:6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t="str">
        <f>VLOOKUP(C60962,Подписчики!A:C,2,0)</f>
        <v>UTC+2</v>
      </c>
      <c r="F60962" s="2"/>
    </row>
    <row r="60963" spans="1:6" x14ac:dyDescent="0.25">
      <c r="A60963">
        <v>186188</v>
      </c>
      <c r="B60963" s="2">
        <v>44365.727938511329</v>
      </c>
      <c r="C60963">
        <v>88219</v>
      </c>
      <c r="D60963">
        <v>162482</v>
      </c>
      <c r="E60963" t="str">
        <f>VLOOKUP(C60963,Подписчики!A:C,2,0)</f>
        <v>UTC+3</v>
      </c>
      <c r="F60963" s="2"/>
    </row>
    <row r="60964" spans="1:6" x14ac:dyDescent="0.25">
      <c r="A60964">
        <v>186189</v>
      </c>
      <c r="B60964" s="2">
        <v>44365.728000000003</v>
      </c>
      <c r="C60964">
        <v>58071</v>
      </c>
      <c r="D60964">
        <v>389877</v>
      </c>
      <c r="E60964" t="str">
        <f>VLOOKUP(C60964,Подписчики!A:C,2,0)</f>
        <v>UTC+0</v>
      </c>
      <c r="F60964" s="2"/>
    </row>
    <row r="60965" spans="1:6" x14ac:dyDescent="0.25">
      <c r="A60965">
        <v>186192</v>
      </c>
      <c r="B60965" s="2">
        <v>44365.728333333333</v>
      </c>
      <c r="C60965">
        <v>28312</v>
      </c>
      <c r="D60965">
        <v>108961</v>
      </c>
      <c r="E60965" t="str">
        <f>VLOOKUP(C60965,Подписчики!A:C,2,0)</f>
        <v>UTC+1</v>
      </c>
      <c r="F60965" s="2"/>
    </row>
    <row r="60966" spans="1:6" x14ac:dyDescent="0.25">
      <c r="A60966">
        <v>186195</v>
      </c>
      <c r="B60966" s="2">
        <v>44365.728343042072</v>
      </c>
      <c r="C60966">
        <v>63476</v>
      </c>
      <c r="D60966">
        <v>122982</v>
      </c>
      <c r="E60966" t="str">
        <f>VLOOKUP(C60966,Подписчики!A:C,2,0)</f>
        <v>UTC+8</v>
      </c>
      <c r="F60966" s="2"/>
    </row>
    <row r="60967" spans="1:6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t="str">
        <f>VLOOKUP(C60967,Подписчики!A:C,2,0)</f>
        <v>UTC+0</v>
      </c>
      <c r="F60967" s="2"/>
    </row>
    <row r="60968" spans="1:6" x14ac:dyDescent="0.25">
      <c r="A60968">
        <v>186199</v>
      </c>
      <c r="B60968" s="2">
        <v>44365.728747572815</v>
      </c>
      <c r="C60968">
        <v>161658</v>
      </c>
      <c r="D60968">
        <v>51162</v>
      </c>
      <c r="E60968" t="str">
        <f>VLOOKUP(C60968,Подписчики!A:C,2,0)</f>
        <v>UTC+1</v>
      </c>
      <c r="F60968" s="2"/>
    </row>
    <row r="60969" spans="1:6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t="str">
        <f>VLOOKUP(C60969,Подписчики!A:C,2,0)</f>
        <v>UTC+1</v>
      </c>
      <c r="F60969" s="2"/>
    </row>
    <row r="60970" spans="1:6" x14ac:dyDescent="0.25">
      <c r="A60970">
        <v>186202</v>
      </c>
      <c r="B60970" s="2">
        <v>44365.728747572815</v>
      </c>
      <c r="C60970">
        <v>268373</v>
      </c>
      <c r="D60970">
        <v>84062</v>
      </c>
      <c r="E60970" t="str">
        <f>VLOOKUP(C60970,Подписчики!A:C,2,0)</f>
        <v>UTC+5</v>
      </c>
      <c r="F60970" s="2"/>
    </row>
    <row r="60971" spans="1:6" x14ac:dyDescent="0.25">
      <c r="A60971">
        <v>186207</v>
      </c>
      <c r="B60971" s="2">
        <v>44365.729152103559</v>
      </c>
      <c r="C60971">
        <v>285049</v>
      </c>
      <c r="D60971">
        <v>11963</v>
      </c>
      <c r="E60971" t="str">
        <f>VLOOKUP(C60971,Подписчики!A:C,2,0)</f>
        <v>UTC+2</v>
      </c>
      <c r="F60971" s="2"/>
    </row>
    <row r="60972" spans="1:6" x14ac:dyDescent="0.25">
      <c r="A60972">
        <v>186212</v>
      </c>
      <c r="B60972" s="2">
        <v>44365.729556634302</v>
      </c>
      <c r="C60972">
        <v>67593</v>
      </c>
      <c r="D60972">
        <v>158978</v>
      </c>
      <c r="E60972" t="str">
        <f>VLOOKUP(C60972,Подписчики!A:C,2,0)</f>
        <v>UTC+3</v>
      </c>
      <c r="F60972" s="2"/>
    </row>
    <row r="60973" spans="1:6" x14ac:dyDescent="0.25">
      <c r="A60973">
        <v>186213</v>
      </c>
      <c r="B60973" s="2">
        <v>44365.730333333333</v>
      </c>
      <c r="C60973">
        <v>285703</v>
      </c>
      <c r="D60973">
        <v>20822</v>
      </c>
      <c r="E60973" t="str">
        <f>VLOOKUP(C60973,Подписчики!A:C,2,0)</f>
        <v>UTC+1</v>
      </c>
      <c r="F60973" s="2"/>
    </row>
    <row r="60974" spans="1:6" x14ac:dyDescent="0.25">
      <c r="A60974">
        <v>186218</v>
      </c>
      <c r="B60974" s="2">
        <v>44365.730365695796</v>
      </c>
      <c r="C60974">
        <v>35001</v>
      </c>
      <c r="D60974">
        <v>394819</v>
      </c>
      <c r="E60974" t="str">
        <f>VLOOKUP(C60974,Подписчики!A:C,2,0)</f>
        <v>UTC+1</v>
      </c>
      <c r="F60974" s="2"/>
    </row>
    <row r="60975" spans="1:6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t="str">
        <f>VLOOKUP(C60975,Подписчики!A:C,2,0)</f>
        <v>UTC+2</v>
      </c>
      <c r="F60975" s="2"/>
    </row>
    <row r="60976" spans="1:6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t="str">
        <f>VLOOKUP(C60976,Подписчики!A:C,2,0)</f>
        <v>UTC+2</v>
      </c>
      <c r="F60976" s="2"/>
    </row>
    <row r="60977" spans="1:6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t="str">
        <f>VLOOKUP(C60977,Подписчики!A:C,2,0)</f>
        <v>UTC+4</v>
      </c>
      <c r="F60977" s="2"/>
    </row>
    <row r="60978" spans="1:6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t="str">
        <f>VLOOKUP(C60978,Подписчики!A:C,2,0)</f>
        <v>UTC+0</v>
      </c>
      <c r="F60978" s="2"/>
    </row>
    <row r="60979" spans="1:6" x14ac:dyDescent="0.25">
      <c r="A60979">
        <v>186232</v>
      </c>
      <c r="B60979" s="2">
        <v>44365.731983818776</v>
      </c>
      <c r="C60979">
        <v>25012</v>
      </c>
      <c r="D60979">
        <v>258219</v>
      </c>
      <c r="E60979" t="str">
        <f>VLOOKUP(C60979,Подписчики!A:C,2,0)</f>
        <v>UTC+1</v>
      </c>
      <c r="F60979" s="2"/>
    </row>
    <row r="60980" spans="1:6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t="str">
        <f>VLOOKUP(C60980,Подписчики!A:C,2,0)</f>
        <v>UTC+1</v>
      </c>
      <c r="F60980" s="2"/>
    </row>
    <row r="60981" spans="1:6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t="str">
        <f>VLOOKUP(C60981,Подписчики!A:C,2,0)</f>
        <v>UTC+1</v>
      </c>
      <c r="F60981" s="2"/>
    </row>
    <row r="60982" spans="1:6" x14ac:dyDescent="0.25">
      <c r="A60982">
        <v>186240</v>
      </c>
      <c r="B60982" s="2">
        <v>44365.731983818776</v>
      </c>
      <c r="C60982">
        <v>342620</v>
      </c>
      <c r="D60982">
        <v>96633</v>
      </c>
      <c r="E60982" t="str">
        <f>VLOOKUP(C60982,Подписчики!A:C,2,0)</f>
        <v>UTC+1</v>
      </c>
      <c r="F60982" s="2"/>
    </row>
    <row r="60983" spans="1:6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t="str">
        <f>VLOOKUP(C60983,Подписчики!A:C,2,0)</f>
        <v>UTC+4</v>
      </c>
      <c r="F60983" s="2"/>
    </row>
    <row r="60984" spans="1:6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t="str">
        <f>VLOOKUP(C60984,Подписчики!A:C,2,0)</f>
        <v>UTC+0</v>
      </c>
      <c r="F60984" s="2"/>
    </row>
    <row r="60985" spans="1:6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t="str">
        <f>VLOOKUP(C60985,Подписчики!A:C,2,0)</f>
        <v>UTC+3</v>
      </c>
      <c r="F60985" s="2"/>
    </row>
    <row r="60986" spans="1:6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t="str">
        <f>VLOOKUP(C60986,Подписчики!A:C,2,0)</f>
        <v>UTC+0</v>
      </c>
      <c r="F60986" s="2"/>
    </row>
    <row r="60987" spans="1:6" x14ac:dyDescent="0.25">
      <c r="A60987">
        <v>186251</v>
      </c>
      <c r="B60987" s="2">
        <v>44365.735220064729</v>
      </c>
      <c r="C60987">
        <v>11353</v>
      </c>
      <c r="D60987">
        <v>356280</v>
      </c>
      <c r="E60987" t="str">
        <f>VLOOKUP(C60987,Подписчики!A:C,2,0)</f>
        <v>UTC+1</v>
      </c>
      <c r="F60987" s="2"/>
    </row>
    <row r="60988" spans="1:6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t="str">
        <f>VLOOKUP(C60988,Подписчики!A:C,2,0)</f>
        <v>UTC+1</v>
      </c>
      <c r="F60988" s="2"/>
    </row>
    <row r="60989" spans="1:6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t="str">
        <f>VLOOKUP(C60989,Подписчики!A:C,2,0)</f>
        <v>UTC+1</v>
      </c>
      <c r="F60989" s="2"/>
    </row>
    <row r="60990" spans="1:6" x14ac:dyDescent="0.25">
      <c r="A60990">
        <v>186260</v>
      </c>
      <c r="B60990" s="2">
        <v>44365.736029126216</v>
      </c>
      <c r="C60990">
        <v>187511</v>
      </c>
      <c r="D60990">
        <v>87897</v>
      </c>
      <c r="E60990" t="str">
        <f>VLOOKUP(C60990,Подписчики!A:C,2,0)</f>
        <v>UTC+3</v>
      </c>
      <c r="F60990" s="2"/>
    </row>
    <row r="60991" spans="1:6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t="str">
        <f>VLOOKUP(C60991,Подписчики!A:C,2,0)</f>
        <v>UTC+1</v>
      </c>
      <c r="F60991" s="2"/>
    </row>
    <row r="60992" spans="1:6" x14ac:dyDescent="0.25">
      <c r="A60992">
        <v>186267</v>
      </c>
      <c r="B60992" s="2">
        <v>44365.736433656959</v>
      </c>
      <c r="C60992">
        <v>113882</v>
      </c>
      <c r="D60992">
        <v>397</v>
      </c>
      <c r="E60992" t="str">
        <f>VLOOKUP(C60992,Подписчики!A:C,2,0)</f>
        <v>UTC+0</v>
      </c>
      <c r="F60992" s="2"/>
    </row>
    <row r="60993" spans="1:6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t="str">
        <f>VLOOKUP(C60993,Подписчики!A:C,2,0)</f>
        <v>UTC+0</v>
      </c>
      <c r="F60993" s="2"/>
    </row>
    <row r="60994" spans="1:6" x14ac:dyDescent="0.25">
      <c r="A60994">
        <v>186272</v>
      </c>
      <c r="B60994" s="2">
        <v>44365.736838187702</v>
      </c>
      <c r="C60994">
        <v>40707</v>
      </c>
      <c r="D60994">
        <v>105089</v>
      </c>
      <c r="E60994" t="str">
        <f>VLOOKUP(C60994,Подписчики!A:C,2,0)</f>
        <v>UTC+1</v>
      </c>
      <c r="F60994" s="2"/>
    </row>
    <row r="60995" spans="1:6" x14ac:dyDescent="0.25">
      <c r="A60995">
        <v>186276</v>
      </c>
      <c r="B60995" s="2">
        <v>44365.736838187702</v>
      </c>
      <c r="C60995">
        <v>40971</v>
      </c>
      <c r="D60995">
        <v>53136</v>
      </c>
      <c r="E60995" t="str">
        <f>VLOOKUP(C60995,Подписчики!A:C,2,0)</f>
        <v>UTC+1</v>
      </c>
      <c r="F60995" s="2"/>
    </row>
    <row r="60996" spans="1:6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t="str">
        <f>VLOOKUP(C60996,Подписчики!A:C,2,0)</f>
        <v>UTC+1</v>
      </c>
      <c r="F60996" s="2"/>
    </row>
    <row r="60997" spans="1:6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t="str">
        <f>VLOOKUP(C60997,Подписчики!A:C,2,0)</f>
        <v>UTC+1</v>
      </c>
      <c r="F60997" s="2"/>
    </row>
    <row r="60998" spans="1:6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t="str">
        <f>VLOOKUP(C60998,Подписчики!A:C,2,0)</f>
        <v>UTC+2</v>
      </c>
      <c r="F60998" s="2"/>
    </row>
    <row r="60999" spans="1:6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t="str">
        <f>VLOOKUP(C60999,Подписчики!A:C,2,0)</f>
        <v>UTC+2</v>
      </c>
      <c r="F60999" s="2"/>
    </row>
    <row r="61000" spans="1:6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t="str">
        <f>VLOOKUP(C61000,Подписчики!A:C,2,0)</f>
        <v>UTC+3</v>
      </c>
      <c r="F61000" s="2"/>
    </row>
    <row r="61001" spans="1:6" x14ac:dyDescent="0.25">
      <c r="A61001">
        <v>186297</v>
      </c>
      <c r="B61001" s="2">
        <v>44365.738051779939</v>
      </c>
      <c r="C61001">
        <v>147576</v>
      </c>
      <c r="D61001">
        <v>82901</v>
      </c>
      <c r="E61001" t="str">
        <f>VLOOKUP(C61001,Подписчики!A:C,2,0)</f>
        <v>UTC+4</v>
      </c>
      <c r="F61001" s="2"/>
    </row>
    <row r="61002" spans="1:6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t="str">
        <f>VLOOKUP(C61002,Подписчики!A:C,2,0)</f>
        <v>UTC+1</v>
      </c>
      <c r="F61002" s="2"/>
    </row>
    <row r="61003" spans="1:6" x14ac:dyDescent="0.25">
      <c r="A61003">
        <v>186306</v>
      </c>
      <c r="B61003" s="2">
        <v>44365.738456310683</v>
      </c>
      <c r="C61003">
        <v>316255</v>
      </c>
      <c r="D61003">
        <v>31749</v>
      </c>
      <c r="E61003" t="str">
        <f>VLOOKUP(C61003,Подписчики!A:C,2,0)</f>
        <v>UTC+1</v>
      </c>
      <c r="F61003" s="2"/>
    </row>
    <row r="61004" spans="1:6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t="str">
        <f>VLOOKUP(C61004,Подписчики!A:C,2,0)</f>
        <v>UTC+1</v>
      </c>
      <c r="F61004" s="2"/>
    </row>
    <row r="61005" spans="1:6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t="str">
        <f>VLOOKUP(C61005,Подписчики!A:C,2,0)</f>
        <v>UTC-1</v>
      </c>
      <c r="F61005" s="2"/>
    </row>
    <row r="61006" spans="1:6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t="str">
        <f>VLOOKUP(C61006,Подписчики!A:C,2,0)</f>
        <v>UTC+3</v>
      </c>
      <c r="F61006" s="2"/>
    </row>
    <row r="61007" spans="1:6" x14ac:dyDescent="0.25">
      <c r="A61007">
        <v>186323</v>
      </c>
      <c r="B61007" s="2">
        <v>44365.739669902912</v>
      </c>
      <c r="C61007">
        <v>1424</v>
      </c>
      <c r="D61007">
        <v>78362</v>
      </c>
      <c r="E61007" t="str">
        <f>VLOOKUP(C61007,Подписчики!A:C,2,0)</f>
        <v>UTC+0</v>
      </c>
      <c r="F61007" s="2"/>
    </row>
    <row r="61008" spans="1:6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t="str">
        <f>VLOOKUP(C61008,Подписчики!A:C,2,0)</f>
        <v>UTC+0</v>
      </c>
      <c r="F61008" s="2"/>
    </row>
    <row r="61009" spans="1:6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t="str">
        <f>VLOOKUP(C61009,Подписчики!A:C,2,0)</f>
        <v>UTC+1</v>
      </c>
      <c r="F61009" s="2"/>
    </row>
    <row r="61010" spans="1:6" x14ac:dyDescent="0.25">
      <c r="A61010">
        <v>186334</v>
      </c>
      <c r="B61010" s="2">
        <v>44365.740478964399</v>
      </c>
      <c r="C61010">
        <v>62234</v>
      </c>
      <c r="D61010">
        <v>154256</v>
      </c>
      <c r="E61010" t="str">
        <f>VLOOKUP(C61010,Подписчики!A:C,2,0)</f>
        <v>UTC+2</v>
      </c>
      <c r="F61010" s="2"/>
    </row>
    <row r="61011" spans="1:6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t="str">
        <f>VLOOKUP(C61011,Подписчики!A:C,2,0)</f>
        <v>UTC+2</v>
      </c>
      <c r="F61011" s="2"/>
    </row>
    <row r="61012" spans="1:6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t="str">
        <f>VLOOKUP(C61012,Подписчики!A:C,2,0)</f>
        <v>UTC+2</v>
      </c>
      <c r="F61012" s="2"/>
    </row>
    <row r="61013" spans="1:6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t="str">
        <f>VLOOKUP(C61013,Подписчики!A:C,2,0)</f>
        <v>UTC+0</v>
      </c>
      <c r="F61013" s="2"/>
    </row>
    <row r="61014" spans="1:6" x14ac:dyDescent="0.25">
      <c r="A61014">
        <v>186344</v>
      </c>
      <c r="B61014" s="2">
        <v>44365.741288025893</v>
      </c>
      <c r="C61014">
        <v>192449</v>
      </c>
      <c r="D61014">
        <v>43623</v>
      </c>
      <c r="E61014" t="str">
        <f>VLOOKUP(C61014,Подписчики!A:C,2,0)</f>
        <v>UTC+0</v>
      </c>
      <c r="F61014" s="2"/>
    </row>
    <row r="61015" spans="1:6" x14ac:dyDescent="0.25">
      <c r="A61015">
        <v>186345</v>
      </c>
      <c r="B61015" s="2">
        <v>44365.741692556636</v>
      </c>
      <c r="C61015">
        <v>55629</v>
      </c>
      <c r="D61015">
        <v>411922</v>
      </c>
      <c r="E61015" t="str">
        <f>VLOOKUP(C61015,Подписчики!A:C,2,0)</f>
        <v>UTC+1</v>
      </c>
      <c r="F61015" s="2"/>
    </row>
    <row r="61016" spans="1:6" x14ac:dyDescent="0.25">
      <c r="A61016">
        <v>186348</v>
      </c>
      <c r="B61016" s="2">
        <v>44365.741692556636</v>
      </c>
      <c r="C61016">
        <v>63229</v>
      </c>
      <c r="D61016">
        <v>411922</v>
      </c>
      <c r="E61016" t="str">
        <f>VLOOKUP(C61016,Подписчики!A:C,2,0)</f>
        <v>UTC+1</v>
      </c>
      <c r="F61016" s="2"/>
    </row>
    <row r="61017" spans="1:6" x14ac:dyDescent="0.25">
      <c r="A61017">
        <v>186352</v>
      </c>
      <c r="B61017" s="2">
        <v>44365.741692556636</v>
      </c>
      <c r="C61017">
        <v>79535</v>
      </c>
      <c r="D61017">
        <v>437440</v>
      </c>
      <c r="E61017" t="str">
        <f>VLOOKUP(C61017,Подписчики!A:C,2,0)</f>
        <v>UTC+1</v>
      </c>
      <c r="F61017" s="2"/>
    </row>
    <row r="61018" spans="1:6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t="str">
        <f>VLOOKUP(C61018,Подписчики!A:C,2,0)</f>
        <v>UTC+1</v>
      </c>
      <c r="F61018" s="2"/>
    </row>
    <row r="61019" spans="1:6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t="str">
        <f>VLOOKUP(C61019,Подписчики!A:C,2,0)</f>
        <v>UTC+1</v>
      </c>
      <c r="F61019" s="2"/>
    </row>
    <row r="61020" spans="1:6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t="str">
        <f>VLOOKUP(C61020,Подписчики!A:C,2,0)</f>
        <v>UTC+1</v>
      </c>
      <c r="F61020" s="2"/>
    </row>
    <row r="61021" spans="1:6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t="str">
        <f>VLOOKUP(C61021,Подписчики!A:C,2,0)</f>
        <v>UTC+1</v>
      </c>
      <c r="F61021" s="2"/>
    </row>
    <row r="61022" spans="1:6" x14ac:dyDescent="0.25">
      <c r="A61022">
        <v>186369</v>
      </c>
      <c r="B61022" s="2">
        <v>44365.742097087379</v>
      </c>
      <c r="C61022">
        <v>56389</v>
      </c>
      <c r="D61022">
        <v>168838</v>
      </c>
      <c r="E61022" t="str">
        <f>VLOOKUP(C61022,Подписчики!A:C,2,0)</f>
        <v>UTC+2</v>
      </c>
      <c r="F61022" s="2"/>
    </row>
    <row r="61023" spans="1:6" x14ac:dyDescent="0.25">
      <c r="A61023">
        <v>186371</v>
      </c>
      <c r="B61023" s="2">
        <v>44365.742501618122</v>
      </c>
      <c r="C61023">
        <v>63113</v>
      </c>
      <c r="D61023">
        <v>71602</v>
      </c>
      <c r="E61023" t="str">
        <f>VLOOKUP(C61023,Подписчики!A:C,2,0)</f>
        <v>UTC+3</v>
      </c>
      <c r="F61023" s="2"/>
    </row>
    <row r="61024" spans="1:6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t="str">
        <f>VLOOKUP(C61024,Подписчики!A:C,2,0)</f>
        <v>UTC+3</v>
      </c>
      <c r="F61024" s="2"/>
    </row>
    <row r="61025" spans="1:6" x14ac:dyDescent="0.25">
      <c r="A61025">
        <v>186378</v>
      </c>
      <c r="B61025" s="2">
        <v>44365.743310679616</v>
      </c>
      <c r="C61025">
        <v>30639</v>
      </c>
      <c r="D61025">
        <v>439981</v>
      </c>
      <c r="E61025" t="str">
        <f>VLOOKUP(C61025,Подписчики!A:C,2,0)</f>
        <v>UTC+1</v>
      </c>
      <c r="F61025" s="2"/>
    </row>
    <row r="61026" spans="1:6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t="str">
        <f>VLOOKUP(C61026,Подписчики!A:C,2,0)</f>
        <v>UTC+1</v>
      </c>
      <c r="F61026" s="2"/>
    </row>
    <row r="61027" spans="1:6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t="str">
        <f>VLOOKUP(C61027,Подписчики!A:C,2,0)</f>
        <v>UTC+2</v>
      </c>
      <c r="F61027" s="2"/>
    </row>
    <row r="61028" spans="1:6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t="str">
        <f>VLOOKUP(C61028,Подписчики!A:C,2,0)</f>
        <v>UTC+2</v>
      </c>
      <c r="F61028" s="2"/>
    </row>
    <row r="61029" spans="1:6" x14ac:dyDescent="0.25">
      <c r="A61029">
        <v>186390</v>
      </c>
      <c r="B61029" s="2">
        <v>44365.744524271846</v>
      </c>
      <c r="C61029">
        <v>37933</v>
      </c>
      <c r="D61029">
        <v>240363</v>
      </c>
      <c r="E61029" t="str">
        <f>VLOOKUP(C61029,Подписчики!A:C,2,0)</f>
        <v>UTC+0</v>
      </c>
      <c r="F61029" s="2"/>
    </row>
    <row r="61030" spans="1:6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t="str">
        <f>VLOOKUP(C61030,Подписчики!A:C,2,0)</f>
        <v>UTC+0</v>
      </c>
      <c r="F61030" s="2"/>
    </row>
    <row r="61031" spans="1:6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t="str">
        <f>VLOOKUP(C61031,Подписчики!A:C,2,0)</f>
        <v>UTC+0</v>
      </c>
      <c r="F61031" s="2"/>
    </row>
    <row r="61032" spans="1:6" x14ac:dyDescent="0.25">
      <c r="A61032">
        <v>186398</v>
      </c>
      <c r="B61032" s="2">
        <v>44365.744928802589</v>
      </c>
      <c r="C61032">
        <v>123347</v>
      </c>
      <c r="D61032">
        <v>52509</v>
      </c>
      <c r="E61032" t="str">
        <f>VLOOKUP(C61032,Подписчики!A:C,2,0)</f>
        <v>UTC+1</v>
      </c>
      <c r="F61032" s="2"/>
    </row>
    <row r="61033" spans="1:6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t="str">
        <f>VLOOKUP(C61033,Подписчики!A:C,2,0)</f>
        <v>UTC+1</v>
      </c>
      <c r="F61033" s="2"/>
    </row>
    <row r="61034" spans="1:6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t="str">
        <f>VLOOKUP(C61034,Подписчики!A:C,2,0)</f>
        <v>UTC+2</v>
      </c>
      <c r="F61034" s="2"/>
    </row>
    <row r="61035" spans="1:6" x14ac:dyDescent="0.25">
      <c r="A61035">
        <v>186410</v>
      </c>
      <c r="B61035" s="2">
        <v>44365.745737864076</v>
      </c>
      <c r="C61035">
        <v>5879</v>
      </c>
      <c r="D61035">
        <v>419338</v>
      </c>
      <c r="E61035" t="str">
        <f>VLOOKUP(C61035,Подписчики!A:C,2,0)</f>
        <v>UTC+3</v>
      </c>
      <c r="F61035" s="2"/>
    </row>
    <row r="61036" spans="1:6" x14ac:dyDescent="0.25">
      <c r="A61036">
        <v>186413</v>
      </c>
      <c r="B61036" s="2">
        <v>44365.746666666666</v>
      </c>
      <c r="C61036">
        <v>137543</v>
      </c>
      <c r="D61036">
        <v>5151</v>
      </c>
      <c r="E61036" t="str">
        <f>VLOOKUP(C61036,Подписчики!A:C,2,0)</f>
        <v>UTC+2</v>
      </c>
      <c r="F61036" s="2"/>
    </row>
    <row r="61037" spans="1:6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t="str">
        <f>VLOOKUP(C61037,Подписчики!A:C,2,0)</f>
        <v>UTC+3</v>
      </c>
      <c r="F61037" s="2"/>
    </row>
    <row r="61038" spans="1:6" x14ac:dyDescent="0.25">
      <c r="A61038">
        <v>186416</v>
      </c>
      <c r="B61038" s="2">
        <v>44365.74816504855</v>
      </c>
      <c r="C61038">
        <v>125027</v>
      </c>
      <c r="D61038">
        <v>369021</v>
      </c>
      <c r="E61038" t="str">
        <f>VLOOKUP(C61038,Подписчики!A:C,2,0)</f>
        <v>UTC+1</v>
      </c>
      <c r="F61038" s="2"/>
    </row>
    <row r="61039" spans="1:6" x14ac:dyDescent="0.25">
      <c r="A61039">
        <v>186420</v>
      </c>
      <c r="B61039" s="2">
        <v>44365.74816504855</v>
      </c>
      <c r="C61039">
        <v>208140</v>
      </c>
      <c r="D61039">
        <v>143150</v>
      </c>
      <c r="E61039" t="str">
        <f>VLOOKUP(C61039,Подписчики!A:C,2,0)</f>
        <v>UTC+1</v>
      </c>
      <c r="F61039" s="2"/>
    </row>
    <row r="61040" spans="1:6" x14ac:dyDescent="0.25">
      <c r="A61040">
        <v>186421</v>
      </c>
      <c r="B61040" s="2">
        <v>44365.748569579286</v>
      </c>
      <c r="C61040">
        <v>69557</v>
      </c>
      <c r="D61040">
        <v>63666</v>
      </c>
      <c r="E61040" t="str">
        <f>VLOOKUP(C61040,Подписчики!A:C,2,0)</f>
        <v>UTC+2</v>
      </c>
      <c r="F61040" s="2"/>
    </row>
    <row r="61041" spans="1:6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t="str">
        <f>VLOOKUP(C61041,Подписчики!A:C,2,0)</f>
        <v>UTC+4</v>
      </c>
      <c r="F61041" s="2"/>
    </row>
    <row r="61042" spans="1:6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t="str">
        <f>VLOOKUP(C61042,Подписчики!A:C,2,0)</f>
        <v>UTC+0</v>
      </c>
      <c r="F61042" s="2"/>
    </row>
    <row r="61043" spans="1:6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t="str">
        <f>VLOOKUP(C61043,Подписчики!A:C,2,0)</f>
        <v>UTC+1</v>
      </c>
      <c r="F61043" s="2"/>
    </row>
    <row r="61044" spans="1:6" x14ac:dyDescent="0.25">
      <c r="A61044">
        <v>186429</v>
      </c>
      <c r="B61044" s="2">
        <v>44365.750187702266</v>
      </c>
      <c r="C61044">
        <v>68676</v>
      </c>
      <c r="D61044">
        <v>116905</v>
      </c>
      <c r="E61044" t="str">
        <f>VLOOKUP(C61044,Подписчики!A:C,2,0)</f>
        <v>UTC+2</v>
      </c>
      <c r="F61044" s="2"/>
    </row>
    <row r="61045" spans="1:6" x14ac:dyDescent="0.25">
      <c r="A61045">
        <v>186434</v>
      </c>
      <c r="B61045" s="2">
        <v>44365.750187702266</v>
      </c>
      <c r="C61045">
        <v>251112</v>
      </c>
      <c r="D61045">
        <v>72511</v>
      </c>
      <c r="E61045" t="str">
        <f>VLOOKUP(C61045,Подписчики!A:C,2,0)</f>
        <v>UTC+2</v>
      </c>
      <c r="F61045" s="2"/>
    </row>
    <row r="61046" spans="1:6" x14ac:dyDescent="0.25">
      <c r="A61046">
        <v>186439</v>
      </c>
      <c r="B61046" s="2">
        <v>44365.750592233009</v>
      </c>
      <c r="C61046">
        <v>78988</v>
      </c>
      <c r="D61046">
        <v>411922</v>
      </c>
      <c r="E61046" t="str">
        <f>VLOOKUP(C61046,Подписчики!A:C,2,0)</f>
        <v>UTC+3</v>
      </c>
      <c r="F61046" s="2"/>
    </row>
    <row r="61047" spans="1:6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t="str">
        <f>VLOOKUP(C61047,Подписчики!A:C,2,0)</f>
        <v>UTC+3</v>
      </c>
      <c r="F61047" s="2"/>
    </row>
    <row r="61048" spans="1:6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t="str">
        <f>VLOOKUP(C61048,Подписчики!A:C,2,0)</f>
        <v>UTC+0</v>
      </c>
      <c r="F61048" s="2"/>
    </row>
    <row r="61049" spans="1:6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t="str">
        <f>VLOOKUP(C61049,Подписчики!A:C,2,0)</f>
        <v>UTC+0</v>
      </c>
      <c r="F61049" s="2"/>
    </row>
    <row r="61050" spans="1:6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t="str">
        <f>VLOOKUP(C61050,Подписчики!A:C,2,0)</f>
        <v>UTC+0</v>
      </c>
      <c r="F61050" s="2"/>
    </row>
    <row r="61051" spans="1:6" x14ac:dyDescent="0.25">
      <c r="A61051">
        <v>186454</v>
      </c>
      <c r="B61051" s="2">
        <v>44365.751401294503</v>
      </c>
      <c r="C61051">
        <v>3719</v>
      </c>
      <c r="D61051">
        <v>83380</v>
      </c>
      <c r="E61051" t="str">
        <f>VLOOKUP(C61051,Подписчики!A:C,2,0)</f>
        <v>UTC+1</v>
      </c>
      <c r="F61051" s="2"/>
    </row>
    <row r="61052" spans="1:6" x14ac:dyDescent="0.25">
      <c r="A61052">
        <v>186458</v>
      </c>
      <c r="B61052" s="2">
        <v>44365.751401294503</v>
      </c>
      <c r="C61052">
        <v>9569</v>
      </c>
      <c r="D61052">
        <v>401945</v>
      </c>
      <c r="E61052" t="str">
        <f>VLOOKUP(C61052,Подписчики!A:C,2,0)</f>
        <v>UTC+1</v>
      </c>
      <c r="F61052" s="2"/>
    </row>
    <row r="61053" spans="1:6" x14ac:dyDescent="0.25">
      <c r="A61053">
        <v>186462</v>
      </c>
      <c r="B61053" s="2">
        <v>44365.751401294503</v>
      </c>
      <c r="C61053">
        <v>31232</v>
      </c>
      <c r="D61053">
        <v>89017</v>
      </c>
      <c r="E61053" t="str">
        <f>VLOOKUP(C61053,Подписчики!A:C,2,0)</f>
        <v>UTC+1</v>
      </c>
      <c r="F61053" s="2"/>
    </row>
    <row r="61054" spans="1:6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t="str">
        <f>VLOOKUP(C61054,Подписчики!A:C,2,0)</f>
        <v>UTC+1</v>
      </c>
      <c r="F61054" s="2"/>
    </row>
    <row r="61055" spans="1:6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t="str">
        <f>VLOOKUP(C61055,Подписчики!A:C,2,0)</f>
        <v>UTC+6</v>
      </c>
      <c r="F61055" s="2"/>
    </row>
    <row r="61056" spans="1:6" x14ac:dyDescent="0.25">
      <c r="A61056">
        <v>186472</v>
      </c>
      <c r="B61056" s="2">
        <v>44365.75221035599</v>
      </c>
      <c r="C61056">
        <v>187204</v>
      </c>
      <c r="D61056">
        <v>154256</v>
      </c>
      <c r="E61056" t="str">
        <f>VLOOKUP(C61056,Подписчики!A:C,2,0)</f>
        <v>UTC+3</v>
      </c>
      <c r="F61056" s="2"/>
    </row>
    <row r="61057" spans="1:6" x14ac:dyDescent="0.25">
      <c r="A61057">
        <v>186474</v>
      </c>
      <c r="B61057" s="2">
        <v>44365.75221035599</v>
      </c>
      <c r="C61057">
        <v>295729</v>
      </c>
      <c r="D61057">
        <v>330333</v>
      </c>
      <c r="E61057" t="str">
        <f>VLOOKUP(C61057,Подписчики!A:C,2,0)</f>
        <v>UTC+3</v>
      </c>
      <c r="F61057" s="2"/>
    </row>
    <row r="61058" spans="1:6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t="str">
        <f>VLOOKUP(C61058,Подписчики!A:C,2,0)</f>
        <v>UTC+0</v>
      </c>
      <c r="F61058" s="2"/>
    </row>
    <row r="61059" spans="1:6" x14ac:dyDescent="0.25">
      <c r="A61059">
        <v>186480</v>
      </c>
      <c r="B61059" s="2">
        <v>44365.753019417476</v>
      </c>
      <c r="C61059">
        <v>41502</v>
      </c>
      <c r="D61059">
        <v>266896</v>
      </c>
      <c r="E61059" t="str">
        <f>VLOOKUP(C61059,Подписчики!A:C,2,0)</f>
        <v>UTC+1</v>
      </c>
      <c r="F61059" s="2"/>
    </row>
    <row r="61060" spans="1:6" x14ac:dyDescent="0.25">
      <c r="A61060">
        <v>186482</v>
      </c>
      <c r="B61060" s="2">
        <v>44365.753019417476</v>
      </c>
      <c r="C61060">
        <v>43151</v>
      </c>
      <c r="D61060">
        <v>470762</v>
      </c>
      <c r="E61060" t="str">
        <f>VLOOKUP(C61060,Подписчики!A:C,2,0)</f>
        <v>UTC+1</v>
      </c>
      <c r="F61060" s="2"/>
    </row>
    <row r="61061" spans="1:6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t="str">
        <f>VLOOKUP(C61061,Подписчики!A:C,2,0)</f>
        <v>UTC+1</v>
      </c>
      <c r="F61061" s="2"/>
    </row>
    <row r="61062" spans="1:6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t="str">
        <f>VLOOKUP(C61062,Подписчики!A:C,2,0)</f>
        <v>UTC+1</v>
      </c>
      <c r="F61062" s="2"/>
    </row>
    <row r="61063" spans="1:6" x14ac:dyDescent="0.25">
      <c r="A61063">
        <v>186491</v>
      </c>
      <c r="B61063" s="2">
        <v>44365.753423948219</v>
      </c>
      <c r="C61063">
        <v>27323</v>
      </c>
      <c r="D61063">
        <v>258251</v>
      </c>
      <c r="E61063" t="str">
        <f>VLOOKUP(C61063,Подписчики!A:C,2,0)</f>
        <v>UTC+2</v>
      </c>
      <c r="F61063" s="2"/>
    </row>
    <row r="61064" spans="1:6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t="str">
        <f>VLOOKUP(C61064,Подписчики!A:C,2,0)</f>
        <v>UTC+2</v>
      </c>
      <c r="F61064" s="2"/>
    </row>
    <row r="61065" spans="1:6" x14ac:dyDescent="0.25">
      <c r="A61065">
        <v>186498</v>
      </c>
      <c r="B61065" s="2">
        <v>44365.753828478963</v>
      </c>
      <c r="C61065">
        <v>249348</v>
      </c>
      <c r="D61065">
        <v>21760</v>
      </c>
      <c r="E61065" t="str">
        <f>VLOOKUP(C61065,Подписчики!A:C,2,0)</f>
        <v>UTC+3</v>
      </c>
      <c r="F61065" s="2"/>
    </row>
    <row r="61066" spans="1:6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t="str">
        <f>VLOOKUP(C61066,Подписчики!A:C,2,0)</f>
        <v>UTC+3</v>
      </c>
      <c r="F61066" s="2"/>
    </row>
    <row r="61067" spans="1:6" x14ac:dyDescent="0.25">
      <c r="A61067">
        <v>186503</v>
      </c>
      <c r="B61067" s="2">
        <v>44365.754233009706</v>
      </c>
      <c r="C61067">
        <v>111261</v>
      </c>
      <c r="D61067">
        <v>8411</v>
      </c>
      <c r="E61067" t="str">
        <f>VLOOKUP(C61067,Подписчики!A:C,2,0)</f>
        <v>UTC+0</v>
      </c>
      <c r="F61067" s="2"/>
    </row>
    <row r="61068" spans="1:6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t="str">
        <f>VLOOKUP(C61068,Подписчики!A:C,2,0)</f>
        <v>UTC+1</v>
      </c>
      <c r="F61068" s="2"/>
    </row>
    <row r="61069" spans="1:6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t="str">
        <f>VLOOKUP(C61069,Подписчики!A:C,2,0)</f>
        <v>UTC+1</v>
      </c>
      <c r="F61069" s="2"/>
    </row>
    <row r="61070" spans="1:6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t="str">
        <f>VLOOKUP(C61070,Подписчики!A:C,2,0)</f>
        <v>UTC+1</v>
      </c>
      <c r="F61070" s="2"/>
    </row>
    <row r="61071" spans="1:6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t="str">
        <f>VLOOKUP(C61071,Подписчики!A:C,2,0)</f>
        <v>UTC+1</v>
      </c>
      <c r="F61071" s="2"/>
    </row>
    <row r="61072" spans="1:6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t="str">
        <f>VLOOKUP(C61072,Подписчики!A:C,2,0)</f>
        <v>UTC+2</v>
      </c>
      <c r="F61072" s="2"/>
    </row>
    <row r="61073" spans="1:6" x14ac:dyDescent="0.25">
      <c r="A61073">
        <v>186516</v>
      </c>
      <c r="B61073" s="2">
        <v>44365.757064724916</v>
      </c>
      <c r="C61073">
        <v>14401</v>
      </c>
      <c r="D61073">
        <v>149755</v>
      </c>
      <c r="E61073" t="str">
        <f>VLOOKUP(C61073,Подписчики!A:C,2,0)</f>
        <v>UTC+3</v>
      </c>
      <c r="F61073" s="2"/>
    </row>
    <row r="61074" spans="1:6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t="str">
        <f>VLOOKUP(C61074,Подписчики!A:C,2,0)</f>
        <v>UTC+0</v>
      </c>
      <c r="F61074" s="2"/>
    </row>
    <row r="61075" spans="1:6" x14ac:dyDescent="0.25">
      <c r="A61075">
        <v>186524</v>
      </c>
      <c r="B61075" s="2">
        <v>44365.75787378641</v>
      </c>
      <c r="C61075">
        <v>343682</v>
      </c>
      <c r="D61075">
        <v>330333</v>
      </c>
      <c r="E61075" t="str">
        <f>VLOOKUP(C61075,Подписчики!A:C,2,0)</f>
        <v>UTC+1</v>
      </c>
      <c r="F61075" s="2"/>
    </row>
    <row r="61076" spans="1:6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t="str">
        <f>VLOOKUP(C61076,Подписчики!A:C,2,0)</f>
        <v>UTC+2</v>
      </c>
      <c r="F61076" s="2"/>
    </row>
    <row r="61077" spans="1:6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t="str">
        <f>VLOOKUP(C61077,Подписчики!A:C,2,0)</f>
        <v>UTC+3</v>
      </c>
      <c r="F61077" s="2"/>
    </row>
    <row r="61078" spans="1:6" x14ac:dyDescent="0.25">
      <c r="A61078">
        <v>186535</v>
      </c>
      <c r="B61078" s="2">
        <v>44365.758682847896</v>
      </c>
      <c r="C61078">
        <v>312855</v>
      </c>
      <c r="D61078">
        <v>5151</v>
      </c>
      <c r="E61078" t="str">
        <f>VLOOKUP(C61078,Подписчики!A:C,2,0)</f>
        <v>UTC+3</v>
      </c>
      <c r="F61078" s="2"/>
    </row>
    <row r="61079" spans="1:6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t="str">
        <f>VLOOKUP(C61079,Подписчики!A:C,2,0)</f>
        <v>UTC+1</v>
      </c>
      <c r="F61079" s="2"/>
    </row>
    <row r="61080" spans="1:6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t="str">
        <f>VLOOKUP(C61080,Подписчики!A:C,2,0)</f>
        <v>UTC+6</v>
      </c>
      <c r="F61080" s="2"/>
    </row>
    <row r="61081" spans="1:6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t="str">
        <f>VLOOKUP(C61081,Подписчики!A:C,2,0)</f>
        <v>UTC+3</v>
      </c>
      <c r="F61081" s="2"/>
    </row>
    <row r="61082" spans="1:6" x14ac:dyDescent="0.25">
      <c r="A61082">
        <v>186547</v>
      </c>
      <c r="B61082" s="2">
        <v>44365.761110032363</v>
      </c>
      <c r="C61082">
        <v>62309</v>
      </c>
      <c r="D61082">
        <v>258219</v>
      </c>
      <c r="E61082" t="str">
        <f>VLOOKUP(C61082,Подписчики!A:C,2,0)</f>
        <v>UTC+1</v>
      </c>
      <c r="F61082" s="2"/>
    </row>
    <row r="61083" spans="1:6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t="str">
        <f>VLOOKUP(C61083,Подписчики!A:C,2,0)</f>
        <v>UTC+1</v>
      </c>
      <c r="F61083" s="2"/>
    </row>
    <row r="61084" spans="1:6" x14ac:dyDescent="0.25">
      <c r="A61084">
        <v>186551</v>
      </c>
      <c r="B61084" s="2">
        <v>44365.761514563106</v>
      </c>
      <c r="C61084">
        <v>136749</v>
      </c>
      <c r="D61084">
        <v>5151</v>
      </c>
      <c r="E61084" t="str">
        <f>VLOOKUP(C61084,Подписчики!A:C,2,0)</f>
        <v>UTC+2</v>
      </c>
      <c r="F61084" s="2"/>
    </row>
    <row r="61085" spans="1:6" x14ac:dyDescent="0.25">
      <c r="A61085">
        <v>186554</v>
      </c>
      <c r="B61085" s="2">
        <v>44365.761514563106</v>
      </c>
      <c r="C61085">
        <v>231563</v>
      </c>
      <c r="D61085">
        <v>88008</v>
      </c>
      <c r="E61085" t="str">
        <f>VLOOKUP(C61085,Подписчики!A:C,2,0)</f>
        <v>UTC+2</v>
      </c>
      <c r="F61085" s="2"/>
    </row>
    <row r="61086" spans="1:6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t="str">
        <f>VLOOKUP(C61086,Подписчики!A:C,2,0)</f>
        <v>UTC+2</v>
      </c>
      <c r="F61086" s="2"/>
    </row>
    <row r="61087" spans="1:6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t="str">
        <f>VLOOKUP(C61087,Подписчики!A:C,2,0)</f>
        <v>UTC+3</v>
      </c>
      <c r="F61087" s="2"/>
    </row>
    <row r="61088" spans="1:6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t="str">
        <f>VLOOKUP(C61088,Подписчики!A:C,2,0)</f>
        <v>UTC+1</v>
      </c>
      <c r="F61088" s="2"/>
    </row>
    <row r="61089" spans="1:6" x14ac:dyDescent="0.25">
      <c r="A61089">
        <v>186567</v>
      </c>
      <c r="B61089" s="2">
        <v>44365.76353721683</v>
      </c>
      <c r="C61089">
        <v>244492</v>
      </c>
      <c r="D61089">
        <v>397</v>
      </c>
      <c r="E61089" t="str">
        <f>VLOOKUP(C61089,Подписчики!A:C,2,0)</f>
        <v>UTC+3</v>
      </c>
      <c r="F61089" s="2"/>
    </row>
    <row r="61090" spans="1:6" x14ac:dyDescent="0.25">
      <c r="A61090">
        <v>186572</v>
      </c>
      <c r="B61090" s="2">
        <v>44365.76353721683</v>
      </c>
      <c r="C61090">
        <v>262148</v>
      </c>
      <c r="D61090">
        <v>56769</v>
      </c>
      <c r="E61090" t="str">
        <f>VLOOKUP(C61090,Подписчики!A:C,2,0)</f>
        <v>UTC+3</v>
      </c>
      <c r="F61090" s="2"/>
    </row>
    <row r="61091" spans="1:6" x14ac:dyDescent="0.25">
      <c r="A61091">
        <v>186573</v>
      </c>
      <c r="B61091" s="2">
        <v>44365.763941747573</v>
      </c>
      <c r="C61091">
        <v>39650</v>
      </c>
      <c r="D61091">
        <v>158978</v>
      </c>
      <c r="E61091" t="str">
        <f>VLOOKUP(C61091,Подписчики!A:C,2,0)</f>
        <v>UTC+4</v>
      </c>
      <c r="F61091" s="2"/>
    </row>
    <row r="61092" spans="1:6" x14ac:dyDescent="0.25">
      <c r="A61092">
        <v>186575</v>
      </c>
      <c r="B61092" s="2">
        <v>44365.763941747573</v>
      </c>
      <c r="C61092">
        <v>306958</v>
      </c>
      <c r="D61092">
        <v>74982</v>
      </c>
      <c r="E61092" t="str">
        <f>VLOOKUP(C61092,Подписчики!A:C,2,0)</f>
        <v>UTC+0</v>
      </c>
      <c r="F61092" s="2"/>
    </row>
    <row r="61093" spans="1:6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t="str">
        <f>VLOOKUP(C61093,Подписчики!A:C,2,0)</f>
        <v>UTC+1</v>
      </c>
      <c r="F61093" s="2"/>
    </row>
    <row r="61094" spans="1:6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t="str">
        <f>VLOOKUP(C61094,Подписчики!A:C,2,0)</f>
        <v>UTC+1</v>
      </c>
      <c r="F61094" s="2"/>
    </row>
    <row r="61095" spans="1:6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t="str">
        <f>VLOOKUP(C61095,Подписчики!A:C,2,0)</f>
        <v>UTC+3</v>
      </c>
      <c r="F61095" s="2"/>
    </row>
    <row r="61096" spans="1:6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t="str">
        <f>VLOOKUP(C61096,Подписчики!A:C,2,0)</f>
        <v>UTC+3</v>
      </c>
      <c r="F61096" s="2"/>
    </row>
    <row r="61097" spans="1:6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t="str">
        <f>VLOOKUP(C61097,Подписчики!A:C,2,0)</f>
        <v>UTC+3</v>
      </c>
      <c r="F61097" s="2"/>
    </row>
    <row r="61098" spans="1:6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t="str">
        <f>VLOOKUP(C61098,Подписчики!A:C,2,0)</f>
        <v>UTC+0</v>
      </c>
      <c r="F61098" s="2"/>
    </row>
    <row r="61099" spans="1:6" x14ac:dyDescent="0.25">
      <c r="A61099">
        <v>186596</v>
      </c>
      <c r="B61099" s="2">
        <v>44365.765964401297</v>
      </c>
      <c r="C61099">
        <v>52162</v>
      </c>
      <c r="D61099">
        <v>158978</v>
      </c>
      <c r="E61099" t="str">
        <f>VLOOKUP(C61099,Подписчики!A:C,2,0)</f>
        <v>UTC+1</v>
      </c>
      <c r="F61099" s="2"/>
    </row>
    <row r="61100" spans="1:6" x14ac:dyDescent="0.25">
      <c r="A61100">
        <v>186597</v>
      </c>
      <c r="B61100" s="2">
        <v>44365.765964401297</v>
      </c>
      <c r="C61100">
        <v>64706</v>
      </c>
      <c r="D61100">
        <v>43842</v>
      </c>
      <c r="E61100" t="str">
        <f>VLOOKUP(C61100,Подписчики!A:C,2,0)</f>
        <v>UTC+1</v>
      </c>
      <c r="F61100" s="2"/>
    </row>
    <row r="61101" spans="1:6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t="str">
        <f>VLOOKUP(C61101,Подписчики!A:C,2,0)</f>
        <v>UTC+1</v>
      </c>
      <c r="F61101" s="2"/>
    </row>
    <row r="61102" spans="1:6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t="str">
        <f>VLOOKUP(C61102,Подписчики!A:C,2,0)</f>
        <v>UTC+1</v>
      </c>
      <c r="F61102" s="2"/>
    </row>
    <row r="61103" spans="1:6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t="str">
        <f>VLOOKUP(C61103,Подписчики!A:C,2,0)</f>
        <v>UTC+9</v>
      </c>
      <c r="F61103" s="2"/>
    </row>
    <row r="61104" spans="1:6" x14ac:dyDescent="0.25">
      <c r="A61104">
        <v>186607</v>
      </c>
      <c r="B61104" s="2">
        <v>44365.76636893204</v>
      </c>
      <c r="C61104">
        <v>20052</v>
      </c>
      <c r="D61104">
        <v>43623</v>
      </c>
      <c r="E61104" t="str">
        <f>VLOOKUP(C61104,Подписчики!A:C,2,0)</f>
        <v>UTC+2</v>
      </c>
      <c r="F61104" s="2"/>
    </row>
    <row r="61105" spans="1:6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t="str">
        <f>VLOOKUP(C61105,Подписчики!A:C,2,0)</f>
        <v>UTC+3</v>
      </c>
      <c r="F61105" s="2"/>
    </row>
    <row r="61106" spans="1:6" x14ac:dyDescent="0.25">
      <c r="A61106">
        <v>186613</v>
      </c>
      <c r="B61106" s="2">
        <v>44365.767177993526</v>
      </c>
      <c r="C61106">
        <v>250005</v>
      </c>
      <c r="D61106">
        <v>82901</v>
      </c>
      <c r="E61106" t="str">
        <f>VLOOKUP(C61106,Подписчики!A:C,2,0)</f>
        <v>UTC+0</v>
      </c>
      <c r="F61106" s="2"/>
    </row>
    <row r="61107" spans="1:6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t="str">
        <f>VLOOKUP(C61107,Подписчики!A:C,2,0)</f>
        <v>UTC+0</v>
      </c>
      <c r="F61107" s="2"/>
    </row>
    <row r="61108" spans="1:6" x14ac:dyDescent="0.25">
      <c r="A61108">
        <v>186619</v>
      </c>
      <c r="B61108" s="2">
        <v>44365.767582524277</v>
      </c>
      <c r="C61108">
        <v>14829</v>
      </c>
      <c r="D61108">
        <v>301748</v>
      </c>
      <c r="E61108" t="str">
        <f>VLOOKUP(C61108,Подписчики!A:C,2,0)</f>
        <v>UTC+1</v>
      </c>
      <c r="F61108" s="2"/>
    </row>
    <row r="61109" spans="1:6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t="str">
        <f>VLOOKUP(C61109,Подписчики!A:C,2,0)</f>
        <v>UTC+1</v>
      </c>
      <c r="F61109" s="2"/>
    </row>
    <row r="61110" spans="1:6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t="str">
        <f>VLOOKUP(C61110,Подписчики!A:C,2,0)</f>
        <v>UTC+2</v>
      </c>
      <c r="F61110" s="2"/>
    </row>
    <row r="61111" spans="1:6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t="str">
        <f>VLOOKUP(C61111,Подписчики!A:C,2,0)</f>
        <v>UTC+2</v>
      </c>
      <c r="F61111" s="2"/>
    </row>
    <row r="61112" spans="1:6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t="str">
        <f>VLOOKUP(C61112,Подписчики!A:C,2,0)</f>
        <v>UTC+3</v>
      </c>
      <c r="F61112" s="2"/>
    </row>
    <row r="61113" spans="1:6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t="str">
        <f>VLOOKUP(C61113,Подписчики!A:C,2,0)</f>
        <v>UTC+3</v>
      </c>
      <c r="F61113" s="2"/>
    </row>
    <row r="61114" spans="1:6" x14ac:dyDescent="0.25">
      <c r="A61114">
        <v>186635</v>
      </c>
      <c r="B61114" s="2">
        <v>44365.768796116499</v>
      </c>
      <c r="C61114">
        <v>94859</v>
      </c>
      <c r="D61114">
        <v>267896</v>
      </c>
      <c r="E61114" t="str">
        <f>VLOOKUP(C61114,Подписчики!A:C,2,0)</f>
        <v>UTC-4</v>
      </c>
      <c r="F61114" s="2"/>
    </row>
    <row r="61115" spans="1:6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t="str">
        <f>VLOOKUP(C61115,Подписчики!A:C,2,0)</f>
        <v>UTC+4</v>
      </c>
      <c r="F61115" s="2"/>
    </row>
    <row r="61116" spans="1:6" x14ac:dyDescent="0.25">
      <c r="A61116">
        <v>186643</v>
      </c>
      <c r="B61116" s="2">
        <v>44365.769</v>
      </c>
      <c r="C61116">
        <v>280985</v>
      </c>
      <c r="D61116">
        <v>50669</v>
      </c>
      <c r="E61116" t="str">
        <f>VLOOKUP(C61116,Подписчики!A:C,2,0)</f>
        <v>UTC+3</v>
      </c>
      <c r="F61116" s="2"/>
    </row>
    <row r="61117" spans="1:6" x14ac:dyDescent="0.25">
      <c r="A61117">
        <v>186647</v>
      </c>
      <c r="B61117" s="2">
        <v>44365.76920064725</v>
      </c>
      <c r="C61117">
        <v>15465</v>
      </c>
      <c r="D61117">
        <v>88863</v>
      </c>
      <c r="E61117" t="str">
        <f>VLOOKUP(C61117,Подписчики!A:C,2,0)</f>
        <v>UTC+1</v>
      </c>
      <c r="F61117" s="2"/>
    </row>
    <row r="61118" spans="1:6" x14ac:dyDescent="0.25">
      <c r="A61118">
        <v>186649</v>
      </c>
      <c r="B61118" s="2">
        <v>44365.76920064725</v>
      </c>
      <c r="C61118">
        <v>27738</v>
      </c>
      <c r="D61118">
        <v>273324</v>
      </c>
      <c r="E61118" t="str">
        <f>VLOOKUP(C61118,Подписчики!A:C,2,0)</f>
        <v>UTC+1</v>
      </c>
      <c r="F61118" s="2"/>
    </row>
    <row r="61119" spans="1:6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t="str">
        <f>VLOOKUP(C61119,Подписчики!A:C,2,0)</f>
        <v>UTC+6</v>
      </c>
      <c r="F61119" s="2"/>
    </row>
    <row r="61120" spans="1:6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t="str">
        <f>VLOOKUP(C61120,Подписчики!A:C,2,0)</f>
        <v>UTC+3</v>
      </c>
      <c r="F61120" s="2"/>
    </row>
    <row r="61121" spans="1:6" x14ac:dyDescent="0.25">
      <c r="A61121">
        <v>186659</v>
      </c>
      <c r="B61121" s="2">
        <v>44365.77041423948</v>
      </c>
      <c r="C61121">
        <v>15706</v>
      </c>
      <c r="D61121">
        <v>158978</v>
      </c>
      <c r="E61121" t="str">
        <f>VLOOKUP(C61121,Подписчики!A:C,2,0)</f>
        <v>UTC+0</v>
      </c>
      <c r="F61121" s="2"/>
    </row>
    <row r="61122" spans="1:6" x14ac:dyDescent="0.25">
      <c r="A61122">
        <v>186663</v>
      </c>
      <c r="B61122" s="2">
        <v>44365.77081877023</v>
      </c>
      <c r="C61122">
        <v>200040</v>
      </c>
      <c r="D61122">
        <v>411922</v>
      </c>
      <c r="E61122" t="str">
        <f>VLOOKUP(C61122,Подписчики!A:C,2,0)</f>
        <v>UTC+1</v>
      </c>
      <c r="F61122" s="2"/>
    </row>
    <row r="61123" spans="1:6" x14ac:dyDescent="0.25">
      <c r="A61123">
        <v>186664</v>
      </c>
      <c r="B61123" s="2">
        <v>44365.77081877023</v>
      </c>
      <c r="C61123">
        <v>329799</v>
      </c>
      <c r="D61123">
        <v>13404</v>
      </c>
      <c r="E61123" t="str">
        <f>VLOOKUP(C61123,Подписчики!A:C,2,0)</f>
        <v>UTC+1</v>
      </c>
      <c r="F61123" s="2"/>
    </row>
    <row r="61124" spans="1:6" x14ac:dyDescent="0.25">
      <c r="A61124">
        <v>186669</v>
      </c>
      <c r="B61124" s="2">
        <v>44365.771223300966</v>
      </c>
      <c r="C61124">
        <v>57932</v>
      </c>
      <c r="D61124">
        <v>112803</v>
      </c>
      <c r="E61124" t="str">
        <f>VLOOKUP(C61124,Подписчики!A:C,2,0)</f>
        <v>UTC+2</v>
      </c>
      <c r="F61124" s="2"/>
    </row>
    <row r="61125" spans="1:6" x14ac:dyDescent="0.25">
      <c r="A61125">
        <v>186671</v>
      </c>
      <c r="B61125" s="2">
        <v>44365.771627831717</v>
      </c>
      <c r="C61125">
        <v>69276</v>
      </c>
      <c r="D61125">
        <v>90419</v>
      </c>
      <c r="E61125" t="str">
        <f>VLOOKUP(C61125,Подписчики!A:C,2,0)</f>
        <v>UTC+3</v>
      </c>
      <c r="F61125" s="2"/>
    </row>
    <row r="61126" spans="1:6" x14ac:dyDescent="0.25">
      <c r="A61126">
        <v>186676</v>
      </c>
      <c r="B61126" s="2">
        <v>44365.77203236246</v>
      </c>
      <c r="C61126">
        <v>307665</v>
      </c>
      <c r="D61126">
        <v>313585</v>
      </c>
      <c r="E61126" t="str">
        <f>VLOOKUP(C61126,Подписчики!A:C,2,0)</f>
        <v>UTC+4</v>
      </c>
      <c r="F61126" s="2"/>
    </row>
    <row r="61127" spans="1:6" x14ac:dyDescent="0.25">
      <c r="A61127">
        <v>186678</v>
      </c>
      <c r="B61127" s="2">
        <v>44365.772436893203</v>
      </c>
      <c r="C61127">
        <v>44712</v>
      </c>
      <c r="D61127">
        <v>36890</v>
      </c>
      <c r="E61127" t="str">
        <f>VLOOKUP(C61127,Подписчики!A:C,2,0)</f>
        <v>UTC+1</v>
      </c>
      <c r="F61127" s="2"/>
    </row>
    <row r="61128" spans="1:6" x14ac:dyDescent="0.25">
      <c r="A61128">
        <v>186683</v>
      </c>
      <c r="B61128" s="2">
        <v>44365.772436893203</v>
      </c>
      <c r="C61128">
        <v>47830</v>
      </c>
      <c r="D61128">
        <v>388328</v>
      </c>
      <c r="E61128" t="str">
        <f>VLOOKUP(C61128,Подписчики!A:C,2,0)</f>
        <v>UTC+1</v>
      </c>
      <c r="F61128" s="2"/>
    </row>
    <row r="61129" spans="1:6" x14ac:dyDescent="0.25">
      <c r="A61129">
        <v>186687</v>
      </c>
      <c r="B61129" s="2">
        <v>44365.772436893203</v>
      </c>
      <c r="C61129">
        <v>61863</v>
      </c>
      <c r="D61129">
        <v>123413</v>
      </c>
      <c r="E61129" t="str">
        <f>VLOOKUP(C61129,Подписчики!A:C,2,0)</f>
        <v>UTC+1</v>
      </c>
      <c r="F61129" s="2"/>
    </row>
    <row r="61130" spans="1:6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t="str">
        <f>VLOOKUP(C61130,Подписчики!A:C,2,0)</f>
        <v>UTC+1</v>
      </c>
      <c r="F61130" s="2"/>
    </row>
    <row r="61131" spans="1:6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t="str">
        <f>VLOOKUP(C61131,Подписчики!A:C,2,0)</f>
        <v>UTC+1</v>
      </c>
      <c r="F61131" s="2"/>
    </row>
    <row r="61132" spans="1:6" x14ac:dyDescent="0.25">
      <c r="A61132">
        <v>186696</v>
      </c>
      <c r="B61132" s="2">
        <v>44365.772841423946</v>
      </c>
      <c r="C61132">
        <v>19269</v>
      </c>
      <c r="D61132">
        <v>230507</v>
      </c>
      <c r="E61132" t="str">
        <f>VLOOKUP(C61132,Подписчики!A:C,2,0)</f>
        <v>UTC+2</v>
      </c>
      <c r="F61132" s="2"/>
    </row>
    <row r="61133" spans="1:6" x14ac:dyDescent="0.25">
      <c r="A61133">
        <v>186701</v>
      </c>
      <c r="B61133" s="2">
        <v>44365.772841423946</v>
      </c>
      <c r="C61133">
        <v>334469</v>
      </c>
      <c r="D61133">
        <v>43842</v>
      </c>
      <c r="E61133" t="str">
        <f>VLOOKUP(C61133,Подписчики!A:C,2,0)</f>
        <v>UTC+2</v>
      </c>
      <c r="F61133" s="2"/>
    </row>
    <row r="61134" spans="1:6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t="str">
        <f>VLOOKUP(C61134,Подписчики!A:C,2,0)</f>
        <v>UTC+2</v>
      </c>
      <c r="F61134" s="2"/>
    </row>
    <row r="61135" spans="1:6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t="str">
        <f>VLOOKUP(C61135,Подписчики!A:C,2,0)</f>
        <v>UTC+1</v>
      </c>
      <c r="F61135" s="2"/>
    </row>
    <row r="61136" spans="1:6" x14ac:dyDescent="0.25">
      <c r="A61136">
        <v>186713</v>
      </c>
      <c r="B61136" s="2">
        <v>44365.775673139164</v>
      </c>
      <c r="C61136">
        <v>112708</v>
      </c>
      <c r="D61136">
        <v>88008</v>
      </c>
      <c r="E61136" t="str">
        <f>VLOOKUP(C61136,Подписчики!A:C,2,0)</f>
        <v>UTC+1</v>
      </c>
      <c r="F61136" s="2"/>
    </row>
    <row r="61137" spans="1:6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t="str">
        <f>VLOOKUP(C61137,Подписчики!A:C,2,0)</f>
        <v>UTC+1</v>
      </c>
      <c r="F61137" s="2"/>
    </row>
    <row r="61138" spans="1:6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t="str">
        <f>VLOOKUP(C61138,Подписчики!A:C,2,0)</f>
        <v>UTC+1</v>
      </c>
      <c r="F61138" s="2"/>
    </row>
    <row r="61139" spans="1:6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t="str">
        <f>VLOOKUP(C61139,Подписчики!A:C,2,0)</f>
        <v>UTC+1</v>
      </c>
      <c r="F61139" s="2"/>
    </row>
    <row r="61140" spans="1:6" x14ac:dyDescent="0.25">
      <c r="A61140">
        <v>186722</v>
      </c>
      <c r="B61140" s="2">
        <v>44365.7760776699</v>
      </c>
      <c r="C61140">
        <v>201286</v>
      </c>
      <c r="D61140">
        <v>250679</v>
      </c>
      <c r="E61140" t="str">
        <f>VLOOKUP(C61140,Подписчики!A:C,2,0)</f>
        <v>UTC+2</v>
      </c>
      <c r="F61140" s="2"/>
    </row>
    <row r="61141" spans="1:6" x14ac:dyDescent="0.25">
      <c r="A61141">
        <v>186726</v>
      </c>
      <c r="B61141" s="2">
        <v>44365.7760776699</v>
      </c>
      <c r="C61141">
        <v>250563</v>
      </c>
      <c r="D61141">
        <v>37644</v>
      </c>
      <c r="E61141" t="str">
        <f>VLOOKUP(C61141,Подписчики!A:C,2,0)</f>
        <v>UTC+2</v>
      </c>
      <c r="F61141" s="2"/>
    </row>
    <row r="61142" spans="1:6" x14ac:dyDescent="0.25">
      <c r="A61142">
        <v>186729</v>
      </c>
      <c r="B61142" s="2">
        <v>44365.77648220065</v>
      </c>
      <c r="C61142">
        <v>9494</v>
      </c>
      <c r="D61142">
        <v>387595</v>
      </c>
      <c r="E61142" t="str">
        <f>VLOOKUP(C61142,Подписчики!A:C,2,0)</f>
        <v>UTC+3</v>
      </c>
      <c r="F61142" s="2"/>
    </row>
    <row r="61143" spans="1:6" x14ac:dyDescent="0.25">
      <c r="A61143">
        <v>186732</v>
      </c>
      <c r="B61143" s="2">
        <v>44365.77648220065</v>
      </c>
      <c r="C61143">
        <v>50299</v>
      </c>
      <c r="D61143">
        <v>470762</v>
      </c>
      <c r="E61143" t="str">
        <f>VLOOKUP(C61143,Подписчики!A:C,2,0)</f>
        <v>UTC+3</v>
      </c>
      <c r="F61143" s="2"/>
    </row>
    <row r="61144" spans="1:6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t="str">
        <f>VLOOKUP(C61144,Подписчики!A:C,2,0)</f>
        <v>UTC+0</v>
      </c>
      <c r="F61144" s="2"/>
    </row>
    <row r="61145" spans="1:6" x14ac:dyDescent="0.25">
      <c r="A61145">
        <v>186739</v>
      </c>
      <c r="B61145" s="2">
        <v>44365.777291262137</v>
      </c>
      <c r="C61145">
        <v>220658</v>
      </c>
      <c r="D61145">
        <v>7650</v>
      </c>
      <c r="E61145" t="str">
        <f>VLOOKUP(C61145,Подписчики!A:C,2,0)</f>
        <v>UTC+1</v>
      </c>
      <c r="F61145" s="2"/>
    </row>
    <row r="61146" spans="1:6" x14ac:dyDescent="0.25">
      <c r="A61146">
        <v>186741</v>
      </c>
      <c r="B61146" s="2">
        <v>44365.777291262137</v>
      </c>
      <c r="C61146">
        <v>221836</v>
      </c>
      <c r="D61146">
        <v>54917</v>
      </c>
      <c r="E61146" t="str">
        <f>VLOOKUP(C61146,Подписчики!A:C,2,0)</f>
        <v>UTC+1</v>
      </c>
      <c r="F61146" s="2"/>
    </row>
    <row r="61147" spans="1:6" x14ac:dyDescent="0.25">
      <c r="A61147">
        <v>186743</v>
      </c>
      <c r="B61147" s="2">
        <v>44365.77769579288</v>
      </c>
      <c r="C61147">
        <v>156468</v>
      </c>
      <c r="D61147">
        <v>56811</v>
      </c>
      <c r="E61147" t="str">
        <f>VLOOKUP(C61147,Подписчики!A:C,2,0)</f>
        <v>UTC+2</v>
      </c>
      <c r="F61147" s="2"/>
    </row>
    <row r="61148" spans="1:6" x14ac:dyDescent="0.25">
      <c r="A61148">
        <v>186745</v>
      </c>
      <c r="B61148" s="2">
        <v>44365.77890938511</v>
      </c>
      <c r="C61148">
        <v>243970</v>
      </c>
      <c r="D61148">
        <v>198146</v>
      </c>
      <c r="E61148" t="str">
        <f>VLOOKUP(C61148,Подписчики!A:C,2,0)</f>
        <v>UTC-3</v>
      </c>
      <c r="F61148" s="2"/>
    </row>
    <row r="61149" spans="1:6" x14ac:dyDescent="0.25">
      <c r="A61149">
        <v>186748</v>
      </c>
      <c r="B61149" s="2">
        <v>44365.77890938511</v>
      </c>
      <c r="C61149">
        <v>245727</v>
      </c>
      <c r="D61149">
        <v>351192</v>
      </c>
      <c r="E61149" t="str">
        <f>VLOOKUP(C61149,Подписчики!A:C,2,0)</f>
        <v>UTC+5</v>
      </c>
      <c r="F61149" s="2"/>
    </row>
    <row r="61150" spans="1:6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t="str">
        <f>VLOOKUP(C61150,Подписчики!A:C,2,0)</f>
        <v>UTC+1</v>
      </c>
      <c r="F61150" s="2"/>
    </row>
    <row r="61151" spans="1:6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t="str">
        <f>VLOOKUP(C61151,Подписчики!A:C,2,0)</f>
        <v>UTC+1</v>
      </c>
      <c r="F61151" s="2"/>
    </row>
    <row r="61152" spans="1:6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t="str">
        <f>VLOOKUP(C61152,Подписчики!A:C,2,0)</f>
        <v>UTC+3</v>
      </c>
      <c r="F61152" s="2"/>
    </row>
    <row r="61153" spans="1:6" x14ac:dyDescent="0.25">
      <c r="A61153">
        <v>186754</v>
      </c>
      <c r="B61153" s="2">
        <v>44365.780122977347</v>
      </c>
      <c r="C61153">
        <v>1868</v>
      </c>
      <c r="D61153">
        <v>266075</v>
      </c>
      <c r="E61153" t="str">
        <f>VLOOKUP(C61153,Подписчики!A:C,2,0)</f>
        <v>UTC+0</v>
      </c>
      <c r="F61153" s="2"/>
    </row>
    <row r="61154" spans="1:6" x14ac:dyDescent="0.25">
      <c r="A61154">
        <v>186755</v>
      </c>
      <c r="B61154" s="2">
        <v>44365.780122977347</v>
      </c>
      <c r="C61154">
        <v>28041</v>
      </c>
      <c r="D61154">
        <v>235960</v>
      </c>
      <c r="E61154" t="str">
        <f>VLOOKUP(C61154,Подписчики!A:C,2,0)</f>
        <v>UTC+0</v>
      </c>
      <c r="F61154" s="2"/>
    </row>
    <row r="61155" spans="1:6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t="str">
        <f>VLOOKUP(C61155,Подписчики!A:C,2,0)</f>
        <v>UTC+0</v>
      </c>
      <c r="F61155" s="2"/>
    </row>
    <row r="61156" spans="1:6" x14ac:dyDescent="0.25">
      <c r="A61156">
        <v>186757</v>
      </c>
      <c r="B61156" s="2">
        <v>44365.780932038833</v>
      </c>
      <c r="C61156">
        <v>271522</v>
      </c>
      <c r="D61156">
        <v>78899</v>
      </c>
      <c r="E61156" t="str">
        <f>VLOOKUP(C61156,Подписчики!A:C,2,0)</f>
        <v>UTC+2</v>
      </c>
      <c r="F61156" s="2"/>
    </row>
    <row r="61157" spans="1:6" x14ac:dyDescent="0.25">
      <c r="A61157">
        <v>186761</v>
      </c>
      <c r="B61157" s="2">
        <v>44365.781741100327</v>
      </c>
      <c r="C61157">
        <v>72149</v>
      </c>
      <c r="D61157">
        <v>248817</v>
      </c>
      <c r="E61157" t="str">
        <f>VLOOKUP(C61157,Подписчики!A:C,2,0)</f>
        <v>UTC+0</v>
      </c>
      <c r="F61157" s="2"/>
    </row>
    <row r="61158" spans="1:6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t="str">
        <f>VLOOKUP(C61158,Подписчики!A:C,2,0)</f>
        <v>UTC+0</v>
      </c>
      <c r="F61158" s="2"/>
    </row>
    <row r="61159" spans="1:6" x14ac:dyDescent="0.25">
      <c r="A61159">
        <v>186766</v>
      </c>
      <c r="B61159" s="2">
        <v>44365.78214563107</v>
      </c>
      <c r="C61159">
        <v>60455</v>
      </c>
      <c r="D61159">
        <v>2004</v>
      </c>
      <c r="E61159" t="str">
        <f>VLOOKUP(C61159,Подписчики!A:C,2,0)</f>
        <v>UTC+1</v>
      </c>
      <c r="F61159" s="2"/>
    </row>
    <row r="61160" spans="1:6" x14ac:dyDescent="0.25">
      <c r="A61160">
        <v>186771</v>
      </c>
      <c r="B61160" s="2">
        <v>44365.78214563107</v>
      </c>
      <c r="C61160">
        <v>300137</v>
      </c>
      <c r="D61160">
        <v>191893</v>
      </c>
      <c r="E61160" t="str">
        <f>VLOOKUP(C61160,Подписчики!A:C,2,0)</f>
        <v>UTC+1</v>
      </c>
      <c r="F61160" s="2"/>
    </row>
    <row r="61161" spans="1:6" x14ac:dyDescent="0.25">
      <c r="A61161">
        <v>186775</v>
      </c>
      <c r="B61161" s="2">
        <v>44365.7833592233</v>
      </c>
      <c r="C61161">
        <v>64496</v>
      </c>
      <c r="D61161">
        <v>229106</v>
      </c>
      <c r="E61161" t="str">
        <f>VLOOKUP(C61161,Подписчики!A:C,2,0)</f>
        <v>UTC+4</v>
      </c>
      <c r="F61161" s="2"/>
    </row>
    <row r="61162" spans="1:6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t="str">
        <f>VLOOKUP(C61162,Подписчики!A:C,2,0)</f>
        <v>UTC+3</v>
      </c>
      <c r="F61162" s="2"/>
    </row>
    <row r="61163" spans="1:6" x14ac:dyDescent="0.25">
      <c r="A61163">
        <v>186777</v>
      </c>
      <c r="B61163" s="2">
        <v>44365.78497734628</v>
      </c>
      <c r="C61163">
        <v>308541</v>
      </c>
      <c r="D61163">
        <v>129210</v>
      </c>
      <c r="E61163" t="str">
        <f>VLOOKUP(C61163,Подписчики!A:C,2,0)</f>
        <v>UTC+0</v>
      </c>
      <c r="F61163" s="2"/>
    </row>
    <row r="61164" spans="1:6" x14ac:dyDescent="0.25">
      <c r="A61164">
        <v>186780</v>
      </c>
      <c r="B61164" s="2">
        <v>44365.78497734628</v>
      </c>
      <c r="C61164">
        <v>338499</v>
      </c>
      <c r="D61164">
        <v>323221</v>
      </c>
      <c r="E61164" t="str">
        <f>VLOOKUP(C61164,Подписчики!A:C,2,0)</f>
        <v>UTC+4</v>
      </c>
      <c r="F61164" s="2"/>
    </row>
    <row r="61165" spans="1:6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t="str">
        <f>VLOOKUP(C61165,Подписчики!A:C,2,0)</f>
        <v>UTC+2</v>
      </c>
      <c r="F61165" s="2"/>
    </row>
    <row r="61166" spans="1:6" x14ac:dyDescent="0.25">
      <c r="A61166">
        <v>186787</v>
      </c>
      <c r="B61166" s="2">
        <v>44365.78619093851</v>
      </c>
      <c r="C61166">
        <v>242843</v>
      </c>
      <c r="D61166">
        <v>250679</v>
      </c>
      <c r="E61166" t="str">
        <f>VLOOKUP(C61166,Подписчики!A:C,2,0)</f>
        <v>UTC+3</v>
      </c>
      <c r="F61166" s="2"/>
    </row>
    <row r="61167" spans="1:6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t="str">
        <f>VLOOKUP(C61167,Подписчики!A:C,2,0)</f>
        <v>UTC+1</v>
      </c>
      <c r="F61167" s="2"/>
    </row>
    <row r="61168" spans="1:6" x14ac:dyDescent="0.25">
      <c r="A61168">
        <v>186792</v>
      </c>
      <c r="B61168" s="2">
        <v>44365.78740453074</v>
      </c>
      <c r="C61168">
        <v>193271</v>
      </c>
      <c r="D61168">
        <v>163796</v>
      </c>
      <c r="E61168" t="str">
        <f>VLOOKUP(C61168,Подписчики!A:C,2,0)</f>
        <v>UTC+2</v>
      </c>
      <c r="F61168" s="2"/>
    </row>
    <row r="61169" spans="1:6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t="str">
        <f>VLOOKUP(C61169,Подписчики!A:C,2,0)</f>
        <v>UTC+8</v>
      </c>
      <c r="F61169" s="2"/>
    </row>
    <row r="61170" spans="1:6" x14ac:dyDescent="0.25">
      <c r="A61170">
        <v>186796</v>
      </c>
      <c r="B61170" s="2">
        <v>44365.788618122977</v>
      </c>
      <c r="C61170">
        <v>35195</v>
      </c>
      <c r="D61170">
        <v>111368</v>
      </c>
      <c r="E61170" t="str">
        <f>VLOOKUP(C61170,Подписчики!A:C,2,0)</f>
        <v>UTC+1</v>
      </c>
      <c r="F61170" s="2"/>
    </row>
    <row r="61171" spans="1:6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t="str">
        <f>VLOOKUP(C61171,Подписчики!A:C,2,0)</f>
        <v>UTC+5</v>
      </c>
      <c r="F61171" s="2"/>
    </row>
    <row r="61172" spans="1:6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t="str">
        <f>VLOOKUP(C61172,Подписчики!A:C,2,0)</f>
        <v>UTC+1</v>
      </c>
      <c r="F61172" s="2"/>
    </row>
    <row r="61173" spans="1:6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t="str">
        <f>VLOOKUP(C61173,Подписчики!A:C,2,0)</f>
        <v>UTC+1</v>
      </c>
      <c r="F61173" s="2"/>
    </row>
    <row r="61174" spans="1:6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t="str">
        <f>VLOOKUP(C61174,Подписчики!A:C,2,0)</f>
        <v>UTC+1</v>
      </c>
      <c r="F61174" s="2"/>
    </row>
    <row r="61175" spans="1:6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t="str">
        <f>VLOOKUP(C61175,Подписчики!A:C,2,0)</f>
        <v>UTC+1</v>
      </c>
      <c r="F61175" s="2"/>
    </row>
    <row r="61176" spans="1:6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t="str">
        <f>VLOOKUP(C61176,Подписчики!A:C,2,0)</f>
        <v>UTC+1</v>
      </c>
      <c r="F61176" s="2"/>
    </row>
    <row r="61177" spans="1:6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t="str">
        <f>VLOOKUP(C61177,Подписчики!A:C,2,0)</f>
        <v>UTC+1</v>
      </c>
      <c r="F61177" s="2"/>
    </row>
    <row r="61178" spans="1:6" x14ac:dyDescent="0.25">
      <c r="A61178">
        <v>186824</v>
      </c>
      <c r="B61178" s="2">
        <v>44365.790640776693</v>
      </c>
      <c r="C61178">
        <v>41510</v>
      </c>
      <c r="D61178">
        <v>470762</v>
      </c>
      <c r="E61178" t="str">
        <f>VLOOKUP(C61178,Подписчики!A:C,2,0)</f>
        <v>UTC+2</v>
      </c>
      <c r="F61178" s="2"/>
    </row>
    <row r="61179" spans="1:6" x14ac:dyDescent="0.25">
      <c r="A61179">
        <v>186825</v>
      </c>
      <c r="B61179" s="2">
        <v>44365.792999999998</v>
      </c>
      <c r="C61179">
        <v>22368</v>
      </c>
      <c r="D61179">
        <v>302612</v>
      </c>
      <c r="E61179" t="str">
        <f>VLOOKUP(C61179,Подписчики!A:C,2,0)</f>
        <v>UTC+3</v>
      </c>
      <c r="F61179" s="2"/>
    </row>
    <row r="61180" spans="1:6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t="str">
        <f>VLOOKUP(C61180,Подписчики!A:C,2,0)</f>
        <v>UTC+1</v>
      </c>
      <c r="F61180" s="2"/>
    </row>
    <row r="61181" spans="1:6" x14ac:dyDescent="0.25">
      <c r="A61181">
        <v>186830</v>
      </c>
      <c r="B61181" s="2">
        <v>44365.793472491911</v>
      </c>
      <c r="C61181">
        <v>343566</v>
      </c>
      <c r="D61181">
        <v>21760</v>
      </c>
      <c r="E61181" t="str">
        <f>VLOOKUP(C61181,Подписчики!A:C,2,0)</f>
        <v>UTC+1</v>
      </c>
      <c r="F61181" s="2"/>
    </row>
    <row r="61182" spans="1:6" x14ac:dyDescent="0.25">
      <c r="A61182">
        <v>186831</v>
      </c>
      <c r="B61182" s="2">
        <v>44365.793877022654</v>
      </c>
      <c r="C61182">
        <v>57930</v>
      </c>
      <c r="D61182">
        <v>2470</v>
      </c>
      <c r="E61182" t="str">
        <f>VLOOKUP(C61182,Подписчики!A:C,2,0)</f>
        <v>UTC+2</v>
      </c>
      <c r="F61182" s="2"/>
    </row>
    <row r="61183" spans="1:6" x14ac:dyDescent="0.25">
      <c r="A61183">
        <v>186835</v>
      </c>
      <c r="B61183" s="2">
        <v>44365.794281553397</v>
      </c>
      <c r="C61183">
        <v>55052</v>
      </c>
      <c r="D61183">
        <v>104958</v>
      </c>
      <c r="E61183" t="str">
        <f>VLOOKUP(C61183,Подписчики!A:C,2,0)</f>
        <v>UTC+3</v>
      </c>
      <c r="F61183" s="2"/>
    </row>
    <row r="61184" spans="1:6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t="str">
        <f>VLOOKUP(C61184,Подписчики!A:C,2,0)</f>
        <v>UTC+4</v>
      </c>
      <c r="F61184" s="2"/>
    </row>
    <row r="61185" spans="1:6" x14ac:dyDescent="0.25">
      <c r="A61185">
        <v>186842</v>
      </c>
      <c r="B61185" s="2">
        <v>44365.79468608414</v>
      </c>
      <c r="C61185">
        <v>196804</v>
      </c>
      <c r="D61185">
        <v>86587</v>
      </c>
      <c r="E61185" t="str">
        <f>VLOOKUP(C61185,Подписчики!A:C,2,0)</f>
        <v>UTC+0</v>
      </c>
      <c r="F61185" s="2"/>
    </row>
    <row r="61186" spans="1:6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t="str">
        <f>VLOOKUP(C61186,Подписчики!A:C,2,0)</f>
        <v>UTC+4</v>
      </c>
      <c r="F61186" s="2"/>
    </row>
    <row r="61187" spans="1:6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t="str">
        <f>VLOOKUP(C61187,Подписчики!A:C,2,0)</f>
        <v>UTC-3</v>
      </c>
      <c r="F61187" s="2"/>
    </row>
    <row r="61188" spans="1:6" x14ac:dyDescent="0.25">
      <c r="A61188">
        <v>186851</v>
      </c>
      <c r="B61188" s="2">
        <v>44365.795090614891</v>
      </c>
      <c r="C61188">
        <v>212601</v>
      </c>
      <c r="D61188">
        <v>86587</v>
      </c>
      <c r="E61188" t="str">
        <f>VLOOKUP(C61188,Подписчики!A:C,2,0)</f>
        <v>UTC+1</v>
      </c>
      <c r="F61188" s="2"/>
    </row>
    <row r="61189" spans="1:6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t="str">
        <f>VLOOKUP(C61189,Подписчики!A:C,2,0)</f>
        <v>UTC+0</v>
      </c>
      <c r="F61189" s="2"/>
    </row>
    <row r="61190" spans="1:6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t="str">
        <f>VLOOKUP(C61190,Подписчики!A:C,2,0)</f>
        <v>UTC+1</v>
      </c>
      <c r="F61190" s="2"/>
    </row>
    <row r="61191" spans="1:6" x14ac:dyDescent="0.25">
      <c r="A61191">
        <v>186864</v>
      </c>
      <c r="B61191" s="2">
        <v>44365.797113268607</v>
      </c>
      <c r="C61191">
        <v>113523</v>
      </c>
      <c r="D61191">
        <v>94400</v>
      </c>
      <c r="E61191" t="str">
        <f>VLOOKUP(C61191,Подписчики!A:C,2,0)</f>
        <v>UTC+2</v>
      </c>
      <c r="F61191" s="2"/>
    </row>
    <row r="61192" spans="1:6" x14ac:dyDescent="0.25">
      <c r="A61192">
        <v>186865</v>
      </c>
      <c r="B61192" s="2">
        <v>44365.79751779935</v>
      </c>
      <c r="C61192">
        <v>89485</v>
      </c>
      <c r="D61192">
        <v>146115</v>
      </c>
      <c r="E61192" t="str">
        <f>VLOOKUP(C61192,Подписчики!A:C,2,0)</f>
        <v>UTC+3</v>
      </c>
      <c r="F61192" s="2"/>
    </row>
    <row r="61193" spans="1:6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t="str">
        <f>VLOOKUP(C61193,Подписчики!A:C,2,0)</f>
        <v>UTC+0</v>
      </c>
      <c r="F61193" s="2"/>
    </row>
    <row r="61194" spans="1:6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t="str">
        <f>VLOOKUP(C61194,Подписчики!A:C,2,0)</f>
        <v>UTC+1</v>
      </c>
      <c r="F61194" s="2"/>
    </row>
    <row r="61195" spans="1:6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t="str">
        <f>VLOOKUP(C61195,Подписчики!A:C,2,0)</f>
        <v>UTC+1</v>
      </c>
      <c r="F61195" s="2"/>
    </row>
    <row r="61196" spans="1:6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t="str">
        <f>VLOOKUP(C61196,Подписчики!A:C,2,0)</f>
        <v>UTC+1</v>
      </c>
      <c r="F61196" s="2"/>
    </row>
    <row r="61197" spans="1:6" x14ac:dyDescent="0.25">
      <c r="A61197">
        <v>186883</v>
      </c>
      <c r="B61197" s="2">
        <v>44365.79873139158</v>
      </c>
      <c r="C61197">
        <v>160157</v>
      </c>
      <c r="D61197">
        <v>230507</v>
      </c>
      <c r="E61197" t="str">
        <f>VLOOKUP(C61197,Подписчики!A:C,2,0)</f>
        <v>UTC+2</v>
      </c>
      <c r="F61197" s="2"/>
    </row>
    <row r="61198" spans="1:6" x14ac:dyDescent="0.25">
      <c r="A61198">
        <v>186884</v>
      </c>
      <c r="B61198" s="2">
        <v>44365.799944983824</v>
      </c>
      <c r="C61198">
        <v>62951</v>
      </c>
      <c r="D61198">
        <v>208125</v>
      </c>
      <c r="E61198" t="str">
        <f>VLOOKUP(C61198,Подписчики!A:C,2,0)</f>
        <v>UTC+1</v>
      </c>
      <c r="F61198" s="2"/>
    </row>
    <row r="61199" spans="1:6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t="str">
        <f>VLOOKUP(C61199,Подписчики!A:C,2,0)</f>
        <v>UTC+2</v>
      </c>
      <c r="F61199" s="2"/>
    </row>
    <row r="61200" spans="1:6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t="str">
        <f>VLOOKUP(C61200,Подписчики!A:C,2,0)</f>
        <v>UTC+4</v>
      </c>
      <c r="F61200" s="2"/>
    </row>
    <row r="61201" spans="1:6" x14ac:dyDescent="0.25">
      <c r="A61201">
        <v>186890</v>
      </c>
      <c r="B61201" s="2">
        <v>44365.801563106797</v>
      </c>
      <c r="C61201">
        <v>91298</v>
      </c>
      <c r="D61201">
        <v>250679</v>
      </c>
      <c r="E61201" t="str">
        <f>VLOOKUP(C61201,Подписчики!A:C,2,0)</f>
        <v>UTC+1</v>
      </c>
      <c r="F61201" s="2"/>
    </row>
    <row r="61202" spans="1:6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t="str">
        <f>VLOOKUP(C61202,Подписчики!A:C,2,0)</f>
        <v>UTC+1</v>
      </c>
      <c r="F61202" s="2"/>
    </row>
    <row r="61203" spans="1:6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t="str">
        <f>VLOOKUP(C61203,Подписчики!A:C,2,0)</f>
        <v>UTC+1</v>
      </c>
      <c r="F61203" s="2"/>
    </row>
    <row r="61204" spans="1:6" x14ac:dyDescent="0.25">
      <c r="A61204">
        <v>186895</v>
      </c>
      <c r="B61204" s="2">
        <v>44365.801967637541</v>
      </c>
      <c r="C61204">
        <v>60222</v>
      </c>
      <c r="D61204">
        <v>405685</v>
      </c>
      <c r="E61204" t="str">
        <f>VLOOKUP(C61204,Подписчики!A:C,2,0)</f>
        <v>UTC+2</v>
      </c>
      <c r="F61204" s="2"/>
    </row>
    <row r="61205" spans="1:6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t="str">
        <f>VLOOKUP(C61205,Подписчики!A:C,2,0)</f>
        <v>UTC+4</v>
      </c>
      <c r="F61205" s="2"/>
    </row>
    <row r="61206" spans="1:6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t="str">
        <f>VLOOKUP(C61206,Подписчики!A:C,2,0)</f>
        <v>UTC+4</v>
      </c>
      <c r="F61206" s="2"/>
    </row>
    <row r="61207" spans="1:6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t="str">
        <f>VLOOKUP(C61207,Подписчики!A:C,2,0)</f>
        <v>UTC+1</v>
      </c>
      <c r="F61207" s="2"/>
    </row>
    <row r="61208" spans="1:6" x14ac:dyDescent="0.25">
      <c r="A61208">
        <v>186909</v>
      </c>
      <c r="B61208" s="2">
        <v>44365.804799352751</v>
      </c>
      <c r="C61208">
        <v>32671</v>
      </c>
      <c r="D61208">
        <v>140573</v>
      </c>
      <c r="E61208" t="str">
        <f>VLOOKUP(C61208,Подписчики!A:C,2,0)</f>
        <v>UTC+1</v>
      </c>
      <c r="F61208" s="2"/>
    </row>
    <row r="61209" spans="1:6" x14ac:dyDescent="0.25">
      <c r="A61209">
        <v>186911</v>
      </c>
      <c r="B61209" s="2">
        <v>44365.804799352751</v>
      </c>
      <c r="C61209">
        <v>87511</v>
      </c>
      <c r="D61209">
        <v>222412</v>
      </c>
      <c r="E61209" t="str">
        <f>VLOOKUP(C61209,Подписчики!A:C,2,0)</f>
        <v>UTC+1</v>
      </c>
      <c r="F61209" s="2"/>
    </row>
    <row r="61210" spans="1:6" x14ac:dyDescent="0.25">
      <c r="A61210">
        <v>186916</v>
      </c>
      <c r="B61210" s="2">
        <v>44365.805203883494</v>
      </c>
      <c r="C61210">
        <v>52461</v>
      </c>
      <c r="D61210">
        <v>122982</v>
      </c>
      <c r="E61210" t="str">
        <f>VLOOKUP(C61210,Подписчики!A:C,2,0)</f>
        <v>UTC+2</v>
      </c>
      <c r="F61210" s="2"/>
    </row>
    <row r="61211" spans="1:6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t="str">
        <f>VLOOKUP(C61211,Подписчики!A:C,2,0)</f>
        <v>UTC+5</v>
      </c>
      <c r="F61211" s="2"/>
    </row>
    <row r="61212" spans="1:6" x14ac:dyDescent="0.25">
      <c r="A61212">
        <v>186924</v>
      </c>
      <c r="B61212" s="2">
        <v>44365.80601294498</v>
      </c>
      <c r="C61212">
        <v>122250</v>
      </c>
      <c r="D61212">
        <v>123584</v>
      </c>
      <c r="E61212" t="str">
        <f>VLOOKUP(C61212,Подписчики!A:C,2,0)</f>
        <v>UTC+0</v>
      </c>
      <c r="F61212" s="2"/>
    </row>
    <row r="61213" spans="1:6" x14ac:dyDescent="0.25">
      <c r="A61213">
        <v>186929</v>
      </c>
      <c r="B61213" s="2">
        <v>44365.80601294498</v>
      </c>
      <c r="C61213">
        <v>185799</v>
      </c>
      <c r="D61213">
        <v>230347</v>
      </c>
      <c r="E61213" t="str">
        <f>VLOOKUP(C61213,Подписчики!A:C,2,0)</f>
        <v>UTC-4</v>
      </c>
      <c r="F61213" s="2"/>
    </row>
    <row r="61214" spans="1:6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t="str">
        <f>VLOOKUP(C61214,Подписчики!A:C,2,0)</f>
        <v>UTC+1</v>
      </c>
      <c r="F61214" s="2"/>
    </row>
    <row r="61215" spans="1:6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t="str">
        <f>VLOOKUP(C61215,Подписчики!A:C,2,0)</f>
        <v>UTC+2</v>
      </c>
      <c r="F61215" s="2"/>
    </row>
    <row r="61216" spans="1:6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t="str">
        <f>VLOOKUP(C61216,Подписчики!A:C,2,0)</f>
        <v>UTC+2</v>
      </c>
      <c r="F61216" s="2"/>
    </row>
    <row r="61217" spans="1:6" x14ac:dyDescent="0.25">
      <c r="A61217">
        <v>186944</v>
      </c>
      <c r="B61217" s="2">
        <v>44365.807333333338</v>
      </c>
      <c r="C61217">
        <v>82042</v>
      </c>
      <c r="D61217">
        <v>158978</v>
      </c>
      <c r="E61217" t="str">
        <f>VLOOKUP(C61217,Подписчики!A:C,2,0)</f>
        <v>UTC+4</v>
      </c>
      <c r="F61217" s="2"/>
    </row>
    <row r="61218" spans="1:6" x14ac:dyDescent="0.25">
      <c r="A61218">
        <v>186945</v>
      </c>
      <c r="B61218" s="2">
        <v>44365.807631067961</v>
      </c>
      <c r="C61218">
        <v>21443</v>
      </c>
      <c r="D61218">
        <v>233494</v>
      </c>
      <c r="E61218" t="str">
        <f>VLOOKUP(C61218,Подписчики!A:C,2,0)</f>
        <v>UTC+0</v>
      </c>
      <c r="F61218" s="2"/>
    </row>
    <row r="61219" spans="1:6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t="str">
        <f>VLOOKUP(C61219,Подписчики!A:C,2,0)</f>
        <v>UTC+0</v>
      </c>
      <c r="F61219" s="2"/>
    </row>
    <row r="61220" spans="1:6" x14ac:dyDescent="0.25">
      <c r="A61220">
        <v>186955</v>
      </c>
      <c r="B61220" s="2">
        <v>44365.808035598711</v>
      </c>
      <c r="C61220">
        <v>55326</v>
      </c>
      <c r="D61220">
        <v>407934</v>
      </c>
      <c r="E61220" t="str">
        <f>VLOOKUP(C61220,Подписчики!A:C,2,0)</f>
        <v>UTC+1</v>
      </c>
      <c r="F61220" s="2"/>
    </row>
    <row r="61221" spans="1:6" x14ac:dyDescent="0.25">
      <c r="A61221">
        <v>186957</v>
      </c>
      <c r="B61221" s="2">
        <v>44365.808035598711</v>
      </c>
      <c r="C61221">
        <v>85149</v>
      </c>
      <c r="D61221">
        <v>158978</v>
      </c>
      <c r="E61221" t="str">
        <f>VLOOKUP(C61221,Подписчики!A:C,2,0)</f>
        <v>UTC+1</v>
      </c>
      <c r="F61221" s="2"/>
    </row>
    <row r="61222" spans="1:6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t="str">
        <f>VLOOKUP(C61222,Подписчики!A:C,2,0)</f>
        <v>UTC+1</v>
      </c>
      <c r="F61222" s="2"/>
    </row>
    <row r="61223" spans="1:6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t="str">
        <f>VLOOKUP(C61223,Подписчики!A:C,2,0)</f>
        <v>UTC+1</v>
      </c>
      <c r="F61223" s="2"/>
    </row>
    <row r="61224" spans="1:6" x14ac:dyDescent="0.25">
      <c r="A61224">
        <v>186962</v>
      </c>
      <c r="B61224" s="2">
        <v>44365.808440129447</v>
      </c>
      <c r="C61224">
        <v>30863</v>
      </c>
      <c r="D61224">
        <v>406210</v>
      </c>
      <c r="E61224" t="str">
        <f>VLOOKUP(C61224,Подписчики!A:C,2,0)</f>
        <v>UTC+2</v>
      </c>
      <c r="F61224" s="2"/>
    </row>
    <row r="61225" spans="1:6" x14ac:dyDescent="0.25">
      <c r="A61225">
        <v>186964</v>
      </c>
      <c r="B61225" s="2">
        <v>44365.808440129447</v>
      </c>
      <c r="C61225">
        <v>234274</v>
      </c>
      <c r="D61225">
        <v>15562</v>
      </c>
      <c r="E61225" t="str">
        <f>VLOOKUP(C61225,Подписчики!A:C,2,0)</f>
        <v>UTC+2</v>
      </c>
      <c r="F61225" s="2"/>
    </row>
    <row r="61226" spans="1:6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t="str">
        <f>VLOOKUP(C61226,Подписчики!A:C,2,0)</f>
        <v>UTC+2</v>
      </c>
      <c r="F61226" s="2"/>
    </row>
    <row r="61227" spans="1:6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t="str">
        <f>VLOOKUP(C61227,Подписчики!A:C,2,0)</f>
        <v>UTC+2</v>
      </c>
      <c r="F61227" s="2"/>
    </row>
    <row r="61228" spans="1:6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t="str">
        <f>VLOOKUP(C61228,Подписчики!A:C,2,0)</f>
        <v>UTC+3</v>
      </c>
      <c r="F61228" s="2"/>
    </row>
    <row r="61229" spans="1:6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t="str">
        <f>VLOOKUP(C61229,Подписчики!A:C,2,0)</f>
        <v>UTC+0</v>
      </c>
      <c r="F61229" s="2"/>
    </row>
    <row r="61230" spans="1:6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t="str">
        <f>VLOOKUP(C61230,Подписчики!A:C,2,0)</f>
        <v>UTC+0</v>
      </c>
      <c r="F61230" s="2"/>
    </row>
    <row r="61231" spans="1:6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t="str">
        <f>VLOOKUP(C61231,Подписчики!A:C,2,0)</f>
        <v>UTC+1</v>
      </c>
      <c r="F61231" s="2"/>
    </row>
    <row r="61232" spans="1:6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t="str">
        <f>VLOOKUP(C61232,Подписчики!A:C,2,0)</f>
        <v>UTC+2</v>
      </c>
      <c r="F61232" s="2"/>
    </row>
    <row r="61233" spans="1:6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t="str">
        <f>VLOOKUP(C61233,Подписчики!A:C,2,0)</f>
        <v>UTC+2</v>
      </c>
      <c r="F61233" s="2"/>
    </row>
    <row r="61234" spans="1:6" x14ac:dyDescent="0.25">
      <c r="A61234">
        <v>186995</v>
      </c>
      <c r="B61234" s="2">
        <v>44365.811271844665</v>
      </c>
      <c r="C61234">
        <v>54729</v>
      </c>
      <c r="D61234">
        <v>150985</v>
      </c>
      <c r="E61234" t="str">
        <f>VLOOKUP(C61234,Подписчики!A:C,2,0)</f>
        <v>UTC+1</v>
      </c>
      <c r="F61234" s="2"/>
    </row>
    <row r="61235" spans="1:6" x14ac:dyDescent="0.25">
      <c r="A61235">
        <v>186998</v>
      </c>
      <c r="B61235" s="2">
        <v>44365.811271844665</v>
      </c>
      <c r="C61235">
        <v>55213</v>
      </c>
      <c r="D61235">
        <v>238334</v>
      </c>
      <c r="E61235" t="str">
        <f>VLOOKUP(C61235,Подписчики!A:C,2,0)</f>
        <v>UTC+1</v>
      </c>
      <c r="F61235" s="2"/>
    </row>
    <row r="61236" spans="1:6" x14ac:dyDescent="0.25">
      <c r="A61236">
        <v>187000</v>
      </c>
      <c r="B61236" s="2">
        <v>44365.811271844665</v>
      </c>
      <c r="C61236">
        <v>83825</v>
      </c>
      <c r="D61236">
        <v>250679</v>
      </c>
      <c r="E61236" t="str">
        <f>VLOOKUP(C61236,Подписчики!A:C,2,0)</f>
        <v>UTC+1</v>
      </c>
      <c r="F61236" s="2"/>
    </row>
    <row r="61237" spans="1:6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t="str">
        <f>VLOOKUP(C61237,Подписчики!A:C,2,0)</f>
        <v>UTC+2</v>
      </c>
      <c r="F61237" s="2"/>
    </row>
    <row r="61238" spans="1:6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t="str">
        <f>VLOOKUP(C61238,Подписчики!A:C,2,0)</f>
        <v>UTC+1</v>
      </c>
      <c r="F61238" s="2"/>
    </row>
    <row r="61239" spans="1:6" x14ac:dyDescent="0.25">
      <c r="A61239">
        <v>187004</v>
      </c>
      <c r="B61239" s="2">
        <v>44365.812485436894</v>
      </c>
      <c r="C61239">
        <v>30737</v>
      </c>
      <c r="D61239">
        <v>411922</v>
      </c>
      <c r="E61239" t="str">
        <f>VLOOKUP(C61239,Подписчики!A:C,2,0)</f>
        <v>UTC+0</v>
      </c>
      <c r="F61239" s="2"/>
    </row>
    <row r="61240" spans="1:6" x14ac:dyDescent="0.25">
      <c r="A61240">
        <v>187007</v>
      </c>
      <c r="B61240" s="2">
        <v>44365.812485436894</v>
      </c>
      <c r="C61240">
        <v>216437</v>
      </c>
      <c r="D61240">
        <v>80850</v>
      </c>
      <c r="E61240" t="str">
        <f>VLOOKUP(C61240,Подписчики!A:C,2,0)</f>
        <v>UTC+0</v>
      </c>
      <c r="F61240" s="2"/>
    </row>
    <row r="61241" spans="1:6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t="str">
        <f>VLOOKUP(C61241,Подписчики!A:C,2,0)</f>
        <v>UTC+0</v>
      </c>
      <c r="F61241" s="2"/>
    </row>
    <row r="61242" spans="1:6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t="str">
        <f>VLOOKUP(C61242,Подписчики!A:C,2,0)</f>
        <v>UTC+5</v>
      </c>
      <c r="F61242" s="2"/>
    </row>
    <row r="61243" spans="1:6" x14ac:dyDescent="0.25">
      <c r="A61243">
        <v>187017</v>
      </c>
      <c r="B61243" s="2">
        <v>44365.812889967638</v>
      </c>
      <c r="C61243">
        <v>60000</v>
      </c>
      <c r="D61243">
        <v>347393</v>
      </c>
      <c r="E61243" t="str">
        <f>VLOOKUP(C61243,Подписчики!A:C,2,0)</f>
        <v>UTC+1</v>
      </c>
      <c r="F61243" s="2"/>
    </row>
    <row r="61244" spans="1:6" x14ac:dyDescent="0.25">
      <c r="A61244">
        <v>187021</v>
      </c>
      <c r="B61244" s="2">
        <v>44365.813294498381</v>
      </c>
      <c r="C61244">
        <v>64047</v>
      </c>
      <c r="D61244">
        <v>392434</v>
      </c>
      <c r="E61244" t="str">
        <f>VLOOKUP(C61244,Подписчики!A:C,2,0)</f>
        <v>UTC+2</v>
      </c>
      <c r="F61244" s="2"/>
    </row>
    <row r="61245" spans="1:6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t="str">
        <f>VLOOKUP(C61245,Подписчики!A:C,2,0)</f>
        <v>UTC+2</v>
      </c>
      <c r="F61245" s="2"/>
    </row>
    <row r="61246" spans="1:6" x14ac:dyDescent="0.25">
      <c r="A61246">
        <v>187026</v>
      </c>
      <c r="B61246" s="2">
        <v>44365.814103559867</v>
      </c>
      <c r="C61246">
        <v>58351</v>
      </c>
      <c r="D61246">
        <v>296511</v>
      </c>
      <c r="E61246" t="str">
        <f>VLOOKUP(C61246,Подписчики!A:C,2,0)</f>
        <v>UTC+0</v>
      </c>
      <c r="F61246" s="2"/>
    </row>
    <row r="61247" spans="1:6" x14ac:dyDescent="0.25">
      <c r="A61247">
        <v>187027</v>
      </c>
      <c r="B61247" s="2">
        <v>44365.814103559867</v>
      </c>
      <c r="C61247">
        <v>85124</v>
      </c>
      <c r="D61247">
        <v>21760</v>
      </c>
      <c r="E61247" t="str">
        <f>VLOOKUP(C61247,Подписчики!A:C,2,0)</f>
        <v>UTC+0</v>
      </c>
      <c r="F61247" s="2"/>
    </row>
    <row r="61248" spans="1:6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t="str">
        <f>VLOOKUP(C61248,Подписчики!A:C,2,0)</f>
        <v>UTC+0</v>
      </c>
      <c r="F61248" s="2"/>
    </row>
    <row r="61249" spans="1:6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t="str">
        <f>VLOOKUP(C61249,Подписчики!A:C,2,0)</f>
        <v>UTC+1</v>
      </c>
      <c r="F61249" s="2"/>
    </row>
    <row r="61250" spans="1:6" x14ac:dyDescent="0.25">
      <c r="A61250">
        <v>187036</v>
      </c>
      <c r="B61250" s="2">
        <v>44365.814508090618</v>
      </c>
      <c r="C61250">
        <v>191060</v>
      </c>
      <c r="D61250">
        <v>21407</v>
      </c>
      <c r="E61250" t="str">
        <f>VLOOKUP(C61250,Подписчики!A:C,2,0)</f>
        <v>UTC+1</v>
      </c>
      <c r="F61250" s="2"/>
    </row>
    <row r="61251" spans="1:6" x14ac:dyDescent="0.25">
      <c r="A61251">
        <v>187038</v>
      </c>
      <c r="B61251" s="2">
        <v>44365.814912621354</v>
      </c>
      <c r="C61251">
        <v>14710</v>
      </c>
      <c r="D61251">
        <v>43697</v>
      </c>
      <c r="E61251" t="str">
        <f>VLOOKUP(C61251,Подписчики!A:C,2,0)</f>
        <v>UTC+2</v>
      </c>
      <c r="F61251" s="2"/>
    </row>
    <row r="61252" spans="1:6" x14ac:dyDescent="0.25">
      <c r="A61252">
        <v>187039</v>
      </c>
      <c r="B61252" s="2">
        <v>44365.814912621354</v>
      </c>
      <c r="C61252">
        <v>63162</v>
      </c>
      <c r="D61252">
        <v>222405</v>
      </c>
      <c r="E61252" t="str">
        <f>VLOOKUP(C61252,Подписчики!A:C,2,0)</f>
        <v>UTC+2</v>
      </c>
      <c r="F61252" s="2"/>
    </row>
    <row r="61253" spans="1:6" x14ac:dyDescent="0.25">
      <c r="A61253">
        <v>187043</v>
      </c>
      <c r="B61253" s="2">
        <v>44365.814912621354</v>
      </c>
      <c r="C61253">
        <v>74004</v>
      </c>
      <c r="D61253">
        <v>82901</v>
      </c>
      <c r="E61253" t="str">
        <f>VLOOKUP(C61253,Подписчики!A:C,2,0)</f>
        <v>UTC+2</v>
      </c>
      <c r="F61253" s="2"/>
    </row>
    <row r="61254" spans="1:6" x14ac:dyDescent="0.25">
      <c r="A61254">
        <v>187046</v>
      </c>
      <c r="B61254" s="2">
        <v>44365.814912621354</v>
      </c>
      <c r="C61254">
        <v>154552</v>
      </c>
      <c r="D61254">
        <v>2345</v>
      </c>
      <c r="E61254" t="str">
        <f>VLOOKUP(C61254,Подписчики!A:C,2,0)</f>
        <v>UTC+2</v>
      </c>
      <c r="F61254" s="2"/>
    </row>
    <row r="61255" spans="1:6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t="str">
        <f>VLOOKUP(C61255,Подписчики!A:C,2,0)</f>
        <v>UTC+2</v>
      </c>
      <c r="F61255" s="2"/>
    </row>
    <row r="61256" spans="1:6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t="str">
        <f>VLOOKUP(C61256,Подписчики!A:C,2,0)</f>
        <v>UTC+0</v>
      </c>
      <c r="F61256" s="2"/>
    </row>
    <row r="61257" spans="1:6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t="str">
        <f>VLOOKUP(C61257,Подписчики!A:C,2,0)</f>
        <v>UTC+0</v>
      </c>
      <c r="F61257" s="2"/>
    </row>
    <row r="61258" spans="1:6" x14ac:dyDescent="0.25">
      <c r="A61258">
        <v>187059</v>
      </c>
      <c r="B61258" s="2">
        <v>44365.816126213598</v>
      </c>
      <c r="C61258">
        <v>85095</v>
      </c>
      <c r="D61258">
        <v>389689</v>
      </c>
      <c r="E61258" t="str">
        <f>VLOOKUP(C61258,Подписчики!A:C,2,0)</f>
        <v>UTC+1</v>
      </c>
      <c r="F61258" s="2"/>
    </row>
    <row r="61259" spans="1:6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t="str">
        <f>VLOOKUP(C61259,Подписчики!A:C,2,0)</f>
        <v>UTC+2</v>
      </c>
      <c r="F61259" s="2"/>
    </row>
    <row r="61260" spans="1:6" x14ac:dyDescent="0.25">
      <c r="A61260">
        <v>187063</v>
      </c>
      <c r="B61260" s="2">
        <v>44365.817744336571</v>
      </c>
      <c r="C61260">
        <v>21006</v>
      </c>
      <c r="D61260">
        <v>437744</v>
      </c>
      <c r="E61260" t="str">
        <f>VLOOKUP(C61260,Подписчики!A:C,2,0)</f>
        <v>UTC+1</v>
      </c>
      <c r="F61260" s="2"/>
    </row>
    <row r="61261" spans="1:6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t="str">
        <f>VLOOKUP(C61261,Подписчики!A:C,2,0)</f>
        <v>UTC+1</v>
      </c>
      <c r="F61261" s="2"/>
    </row>
    <row r="61262" spans="1:6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t="str">
        <f>VLOOKUP(C61262,Подписчики!A:C,2,0)</f>
        <v>UTC+1</v>
      </c>
      <c r="F61262" s="2"/>
    </row>
    <row r="61263" spans="1:6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t="str">
        <f>VLOOKUP(C61263,Подписчики!A:C,2,0)</f>
        <v>UTC+1</v>
      </c>
      <c r="F61263" s="2"/>
    </row>
    <row r="61264" spans="1:6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t="str">
        <f>VLOOKUP(C61264,Подписчики!A:C,2,0)</f>
        <v>UTC+1</v>
      </c>
      <c r="F61264" s="2"/>
    </row>
    <row r="61265" spans="1:6" x14ac:dyDescent="0.25">
      <c r="A61265">
        <v>187078</v>
      </c>
      <c r="B61265" s="2">
        <v>44365.818148867314</v>
      </c>
      <c r="C61265">
        <v>71603</v>
      </c>
      <c r="D61265">
        <v>381300</v>
      </c>
      <c r="E61265" t="str">
        <f>VLOOKUP(C61265,Подписчики!A:C,2,0)</f>
        <v>UTC+2</v>
      </c>
      <c r="F61265" s="2"/>
    </row>
    <row r="61266" spans="1:6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t="str">
        <f>VLOOKUP(C61266,Подписчики!A:C,2,0)</f>
        <v>UTC+2</v>
      </c>
      <c r="F61266" s="2"/>
    </row>
    <row r="61267" spans="1:6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t="str">
        <f>VLOOKUP(C61267,Подписчики!A:C,2,0)</f>
        <v>UTC+2</v>
      </c>
      <c r="F61267" s="2"/>
    </row>
    <row r="61268" spans="1:6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t="str">
        <f>VLOOKUP(C61268,Подписчики!A:C,2,0)</f>
        <v>UTC+1</v>
      </c>
      <c r="F61268" s="2"/>
    </row>
    <row r="61269" spans="1:6" x14ac:dyDescent="0.25">
      <c r="A61269">
        <v>187091</v>
      </c>
      <c r="B61269" s="2">
        <v>44365.819766990287</v>
      </c>
      <c r="C61269">
        <v>10747</v>
      </c>
      <c r="D61269">
        <v>411922</v>
      </c>
      <c r="E61269" t="str">
        <f>VLOOKUP(C61269,Подписчики!A:C,2,0)</f>
        <v>UTC+2</v>
      </c>
      <c r="F61269" s="2"/>
    </row>
    <row r="61270" spans="1:6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t="str">
        <f>VLOOKUP(C61270,Подписчики!A:C,2,0)</f>
        <v>UTC-4</v>
      </c>
      <c r="F61270" s="2"/>
    </row>
    <row r="61271" spans="1:6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t="str">
        <f>VLOOKUP(C61271,Подписчики!A:C,2,0)</f>
        <v>UTC+1</v>
      </c>
      <c r="F61271" s="2"/>
    </row>
    <row r="61272" spans="1:6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t="str">
        <f>VLOOKUP(C61272,Подписчики!A:C,2,0)</f>
        <v>UTC+1</v>
      </c>
      <c r="F61272" s="2"/>
    </row>
    <row r="61273" spans="1:6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t="str">
        <f>VLOOKUP(C61273,Подписчики!A:C,2,0)</f>
        <v>UTC+1</v>
      </c>
      <c r="F61273" s="2"/>
    </row>
    <row r="61274" spans="1:6" x14ac:dyDescent="0.25">
      <c r="A61274">
        <v>187104</v>
      </c>
      <c r="B61274" s="2">
        <v>44365.821789644011</v>
      </c>
      <c r="C61274">
        <v>8196</v>
      </c>
      <c r="D61274">
        <v>187118</v>
      </c>
      <c r="E61274" t="str">
        <f>VLOOKUP(C61274,Подписчики!A:C,2,0)</f>
        <v>UTC+3</v>
      </c>
      <c r="F61274" s="2"/>
    </row>
    <row r="61275" spans="1:6" x14ac:dyDescent="0.25">
      <c r="A61275">
        <v>187109</v>
      </c>
      <c r="B61275" s="2">
        <v>44365.821789644011</v>
      </c>
      <c r="C61275">
        <v>230527</v>
      </c>
      <c r="D61275">
        <v>33076</v>
      </c>
      <c r="E61275" t="str">
        <f>VLOOKUP(C61275,Подписчики!A:C,2,0)</f>
        <v>UTC+3</v>
      </c>
      <c r="F61275" s="2"/>
    </row>
    <row r="61276" spans="1:6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t="str">
        <f>VLOOKUP(C61276,Подписчики!A:C,2,0)</f>
        <v>UTC+3</v>
      </c>
      <c r="F61276" s="2"/>
    </row>
    <row r="61277" spans="1:6" x14ac:dyDescent="0.25">
      <c r="A61277">
        <v>187114</v>
      </c>
      <c r="B61277" s="2">
        <v>44365.822666666667</v>
      </c>
      <c r="C61277">
        <v>189548</v>
      </c>
      <c r="D61277">
        <v>53136</v>
      </c>
      <c r="E61277" t="str">
        <f>VLOOKUP(C61277,Подписчики!A:C,2,0)</f>
        <v>UTC+2</v>
      </c>
      <c r="F61277" s="2"/>
    </row>
    <row r="61278" spans="1:6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t="str">
        <f>VLOOKUP(C61278,Подписчики!A:C,2,0)</f>
        <v>UTC+0</v>
      </c>
      <c r="F61278" s="2"/>
    </row>
    <row r="61279" spans="1:6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t="str">
        <f>VLOOKUP(C61279,Подписчики!A:C,2,0)</f>
        <v>UTC+0</v>
      </c>
      <c r="F61279" s="2"/>
    </row>
    <row r="61280" spans="1:6" x14ac:dyDescent="0.25">
      <c r="A61280">
        <v>187119</v>
      </c>
      <c r="B61280" s="2">
        <v>44365.824333333338</v>
      </c>
      <c r="C61280">
        <v>34810</v>
      </c>
      <c r="D61280">
        <v>345147</v>
      </c>
      <c r="E61280" t="str">
        <f>VLOOKUP(C61280,Подписчики!A:C,2,0)</f>
        <v>UTC+1</v>
      </c>
      <c r="F61280" s="2"/>
    </row>
    <row r="61281" spans="1:6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t="str">
        <f>VLOOKUP(C61281,Подписчики!A:C,2,0)</f>
        <v>UTC+3</v>
      </c>
      <c r="F61281" s="2"/>
    </row>
    <row r="61282" spans="1:6" x14ac:dyDescent="0.25">
      <c r="A61282">
        <v>187127</v>
      </c>
      <c r="B61282" s="2">
        <v>44365.825430420708</v>
      </c>
      <c r="C61282">
        <v>103707</v>
      </c>
      <c r="D61282">
        <v>93191</v>
      </c>
      <c r="E61282" t="str">
        <f>VLOOKUP(C61282,Подписчики!A:C,2,0)</f>
        <v>UTC-4</v>
      </c>
      <c r="F61282" s="2"/>
    </row>
    <row r="61283" spans="1:6" x14ac:dyDescent="0.25">
      <c r="A61283">
        <v>187128</v>
      </c>
      <c r="B61283" s="2">
        <v>44365.826239482201</v>
      </c>
      <c r="C61283">
        <v>27715</v>
      </c>
      <c r="D61283">
        <v>459455</v>
      </c>
      <c r="E61283" t="str">
        <f>VLOOKUP(C61283,Подписчики!A:C,2,0)</f>
        <v>UTC+2</v>
      </c>
      <c r="F61283" s="2"/>
    </row>
    <row r="61284" spans="1:6" x14ac:dyDescent="0.25">
      <c r="A61284">
        <v>187131</v>
      </c>
      <c r="B61284" s="2">
        <v>44365.826239482201</v>
      </c>
      <c r="C61284">
        <v>161956</v>
      </c>
      <c r="D61284">
        <v>56195</v>
      </c>
      <c r="E61284" t="str">
        <f>VLOOKUP(C61284,Подписчики!A:C,2,0)</f>
        <v>UTC+2</v>
      </c>
      <c r="F61284" s="2"/>
    </row>
    <row r="61285" spans="1:6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t="str">
        <f>VLOOKUP(C61285,Подписчики!A:C,2,0)</f>
        <v>UTC+2</v>
      </c>
      <c r="F61285" s="2"/>
    </row>
    <row r="61286" spans="1:6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t="str">
        <f>VLOOKUP(C61286,Подписчики!A:C,2,0)</f>
        <v>UTC+3</v>
      </c>
      <c r="F61286" s="2"/>
    </row>
    <row r="61287" spans="1:6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t="str">
        <f>VLOOKUP(C61287,Подписчики!A:C,2,0)</f>
        <v>UTC+2</v>
      </c>
      <c r="F61287" s="2"/>
    </row>
    <row r="61288" spans="1:6" x14ac:dyDescent="0.25">
      <c r="A61288">
        <v>187142</v>
      </c>
      <c r="B61288" s="2">
        <v>44365.828666666668</v>
      </c>
      <c r="C61288">
        <v>57148</v>
      </c>
      <c r="D61288">
        <v>187136</v>
      </c>
      <c r="E61288" t="str">
        <f>VLOOKUP(C61288,Подписчики!A:C,2,0)</f>
        <v>UTC+4</v>
      </c>
      <c r="F61288" s="2"/>
    </row>
    <row r="61289" spans="1:6" x14ac:dyDescent="0.25">
      <c r="A61289">
        <v>187147</v>
      </c>
      <c r="B61289" s="2">
        <v>44365.829475728155</v>
      </c>
      <c r="C61289">
        <v>19197</v>
      </c>
      <c r="D61289">
        <v>351192</v>
      </c>
      <c r="E61289" t="str">
        <f>VLOOKUP(C61289,Подписчики!A:C,2,0)</f>
        <v>UTC+2</v>
      </c>
      <c r="F61289" s="2"/>
    </row>
    <row r="61290" spans="1:6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t="str">
        <f>VLOOKUP(C61290,Подписчики!A:C,2,0)</f>
        <v>UTC+2</v>
      </c>
      <c r="F61290" s="2"/>
    </row>
    <row r="61291" spans="1:6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t="str">
        <f>VLOOKUP(C61291,Подписчики!A:C,2,0)</f>
        <v>UTC+3</v>
      </c>
      <c r="F61291" s="2"/>
    </row>
    <row r="61292" spans="1:6" x14ac:dyDescent="0.25">
      <c r="A61292">
        <v>187153</v>
      </c>
      <c r="B61292" s="2">
        <v>44365.830284789641</v>
      </c>
      <c r="C61292">
        <v>79743</v>
      </c>
      <c r="D61292">
        <v>342585</v>
      </c>
      <c r="E61292" t="str">
        <f>VLOOKUP(C61292,Подписчики!A:C,2,0)</f>
        <v>UTC+0</v>
      </c>
      <c r="F61292" s="2"/>
    </row>
    <row r="61293" spans="1:6" x14ac:dyDescent="0.25">
      <c r="A61293">
        <v>187157</v>
      </c>
      <c r="B61293" s="2">
        <v>44365.830689320392</v>
      </c>
      <c r="C61293">
        <v>91656</v>
      </c>
      <c r="D61293">
        <v>382912</v>
      </c>
      <c r="E61293" t="str">
        <f>VLOOKUP(C61293,Подписчики!A:C,2,0)</f>
        <v>UTC+1</v>
      </c>
      <c r="F61293" s="2"/>
    </row>
    <row r="61294" spans="1:6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t="str">
        <f>VLOOKUP(C61294,Подписчики!A:C,2,0)</f>
        <v>UTC+1</v>
      </c>
      <c r="F61294" s="2"/>
    </row>
    <row r="61295" spans="1:6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t="str">
        <f>VLOOKUP(C61295,Подписчики!A:C,2,0)</f>
        <v>UTC+1</v>
      </c>
      <c r="F61295" s="2"/>
    </row>
    <row r="61296" spans="1:6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t="str">
        <f>VLOOKUP(C61296,Подписчики!A:C,2,0)</f>
        <v>UTC-3</v>
      </c>
      <c r="F61296" s="2"/>
    </row>
    <row r="61297" spans="1:6" x14ac:dyDescent="0.25">
      <c r="A61297">
        <v>187172</v>
      </c>
      <c r="B61297" s="2">
        <v>44365.830689320392</v>
      </c>
      <c r="C61297">
        <v>343840</v>
      </c>
      <c r="D61297">
        <v>89660</v>
      </c>
      <c r="E61297" t="str">
        <f>VLOOKUP(C61297,Подписчики!A:C,2,0)</f>
        <v>UTC+1</v>
      </c>
      <c r="F61297" s="2"/>
    </row>
    <row r="61298" spans="1:6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t="str">
        <f>VLOOKUP(C61298,Подписчики!A:C,2,0)</f>
        <v>UTC+2</v>
      </c>
      <c r="F61298" s="2"/>
    </row>
    <row r="61299" spans="1:6" x14ac:dyDescent="0.25">
      <c r="A61299">
        <v>187179</v>
      </c>
      <c r="B61299" s="2">
        <v>44365.831902912621</v>
      </c>
      <c r="C61299">
        <v>94125</v>
      </c>
      <c r="D61299">
        <v>250679</v>
      </c>
      <c r="E61299" t="str">
        <f>VLOOKUP(C61299,Подписчики!A:C,2,0)</f>
        <v>UTC+4</v>
      </c>
      <c r="F61299" s="2"/>
    </row>
    <row r="61300" spans="1:6" x14ac:dyDescent="0.25">
      <c r="A61300">
        <v>187183</v>
      </c>
      <c r="B61300" s="2">
        <v>44365.831902912621</v>
      </c>
      <c r="C61300">
        <v>324009</v>
      </c>
      <c r="D61300">
        <v>75550</v>
      </c>
      <c r="E61300" t="str">
        <f>VLOOKUP(C61300,Подписчики!A:C,2,0)</f>
        <v>UTC+0</v>
      </c>
      <c r="F61300" s="2"/>
    </row>
    <row r="61301" spans="1:6" x14ac:dyDescent="0.25">
      <c r="A61301">
        <v>187188</v>
      </c>
      <c r="B61301" s="2">
        <v>44365.832307443365</v>
      </c>
      <c r="C61301">
        <v>90182</v>
      </c>
      <c r="D61301">
        <v>57103</v>
      </c>
      <c r="E61301" t="str">
        <f>VLOOKUP(C61301,Подписчики!A:C,2,0)</f>
        <v>UTC+1</v>
      </c>
      <c r="F61301" s="2"/>
    </row>
    <row r="61302" spans="1:6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t="str">
        <f>VLOOKUP(C61302,Подписчики!A:C,2,0)</f>
        <v>UTC+1</v>
      </c>
      <c r="F61302" s="2"/>
    </row>
    <row r="61303" spans="1:6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t="str">
        <f>VLOOKUP(C61303,Подписчики!A:C,2,0)</f>
        <v>UTC+1</v>
      </c>
      <c r="F61303" s="2"/>
    </row>
    <row r="61304" spans="1:6" x14ac:dyDescent="0.25">
      <c r="A61304">
        <v>187195</v>
      </c>
      <c r="B61304" s="2">
        <v>44365.832711974108</v>
      </c>
      <c r="C61304">
        <v>46924</v>
      </c>
      <c r="D61304">
        <v>106814</v>
      </c>
      <c r="E61304" t="str">
        <f>VLOOKUP(C61304,Подписчики!A:C,2,0)</f>
        <v>UTC+2</v>
      </c>
      <c r="F61304" s="2"/>
    </row>
    <row r="61305" spans="1:6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t="str">
        <f>VLOOKUP(C61305,Подписчики!A:C,2,0)</f>
        <v>UTC+2</v>
      </c>
      <c r="F61305" s="2"/>
    </row>
    <row r="61306" spans="1:6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t="str">
        <f>VLOOKUP(C61306,Подписчики!A:C,2,0)</f>
        <v>UTC+0</v>
      </c>
      <c r="F61306" s="2"/>
    </row>
    <row r="61307" spans="1:6" x14ac:dyDescent="0.25">
      <c r="A61307">
        <v>187200</v>
      </c>
      <c r="B61307" s="2">
        <v>44365.833925566345</v>
      </c>
      <c r="C61307">
        <v>94031</v>
      </c>
      <c r="D61307">
        <v>68095</v>
      </c>
      <c r="E61307" t="str">
        <f>VLOOKUP(C61307,Подписчики!A:C,2,0)</f>
        <v>UTC+1</v>
      </c>
      <c r="F61307" s="2"/>
    </row>
    <row r="61308" spans="1:6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t="str">
        <f>VLOOKUP(C61308,Подписчики!A:C,2,0)</f>
        <v>UTC+2</v>
      </c>
      <c r="F61308" s="2"/>
    </row>
    <row r="61309" spans="1:6" x14ac:dyDescent="0.25">
      <c r="A61309">
        <v>187203</v>
      </c>
      <c r="B61309" s="2">
        <v>44365.835139158575</v>
      </c>
      <c r="C61309">
        <v>166714</v>
      </c>
      <c r="D61309">
        <v>43842</v>
      </c>
      <c r="E61309" t="str">
        <f>VLOOKUP(C61309,Подписчики!A:C,2,0)</f>
        <v>UTC-4</v>
      </c>
      <c r="F61309" s="2"/>
    </row>
    <row r="61310" spans="1:6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t="str">
        <f>VLOOKUP(C61310,Подписчики!A:C,2,0)</f>
        <v>UTC+1</v>
      </c>
      <c r="F61310" s="2"/>
    </row>
    <row r="61311" spans="1:6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t="str">
        <f>VLOOKUP(C61311,Подписчики!A:C,2,0)</f>
        <v>UTC+2</v>
      </c>
      <c r="F61311" s="2"/>
    </row>
    <row r="61312" spans="1:6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t="str">
        <f>VLOOKUP(C61312,Подписчики!A:C,2,0)</f>
        <v>UTC+2</v>
      </c>
      <c r="F61312" s="2"/>
    </row>
    <row r="61313" spans="1:6" x14ac:dyDescent="0.25">
      <c r="A61313">
        <v>187214</v>
      </c>
      <c r="B61313" s="2">
        <v>44365.836352750812</v>
      </c>
      <c r="C61313">
        <v>195341</v>
      </c>
      <c r="D61313">
        <v>21760</v>
      </c>
      <c r="E61313" t="str">
        <f>VLOOKUP(C61313,Подписчики!A:C,2,0)</f>
        <v>UTC-5</v>
      </c>
      <c r="F61313" s="2"/>
    </row>
    <row r="61314" spans="1:6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t="str">
        <f>VLOOKUP(C61314,Подписчики!A:C,2,0)</f>
        <v>UTC+1</v>
      </c>
      <c r="F61314" s="2"/>
    </row>
    <row r="61315" spans="1:6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t="str">
        <f>VLOOKUP(C61315,Подписчики!A:C,2,0)</f>
        <v>UTC+2</v>
      </c>
      <c r="F61315" s="2"/>
    </row>
    <row r="61316" spans="1:6" x14ac:dyDescent="0.25">
      <c r="A61316">
        <v>187225</v>
      </c>
      <c r="B61316" s="2">
        <v>44365.837566343042</v>
      </c>
      <c r="C61316">
        <v>298424</v>
      </c>
      <c r="D61316">
        <v>14862</v>
      </c>
      <c r="E61316" t="str">
        <f>VLOOKUP(C61316,Подписчики!A:C,2,0)</f>
        <v>UTC-2</v>
      </c>
      <c r="F61316" s="2"/>
    </row>
    <row r="61317" spans="1:6" x14ac:dyDescent="0.25">
      <c r="A61317">
        <v>187230</v>
      </c>
      <c r="B61317" s="2">
        <v>44365.838375404528</v>
      </c>
      <c r="C61317">
        <v>10923</v>
      </c>
      <c r="D61317">
        <v>270904</v>
      </c>
      <c r="E61317" t="str">
        <f>VLOOKUP(C61317,Подписчики!A:C,2,0)</f>
        <v>UTC+0</v>
      </c>
      <c r="F61317" s="2"/>
    </row>
    <row r="61318" spans="1:6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t="str">
        <f>VLOOKUP(C61318,Подписчики!A:C,2,0)</f>
        <v>UTC+0</v>
      </c>
      <c r="F61318" s="2"/>
    </row>
    <row r="61319" spans="1:6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t="str">
        <f>VLOOKUP(C61319,Подписчики!A:C,2,0)</f>
        <v>UTC+1</v>
      </c>
      <c r="F61319" s="2"/>
    </row>
    <row r="61320" spans="1:6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t="str">
        <f>VLOOKUP(C61320,Подписчики!A:C,2,0)</f>
        <v>UTC+0</v>
      </c>
      <c r="F61320" s="2"/>
    </row>
    <row r="61321" spans="1:6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t="str">
        <f>VLOOKUP(C61321,Подписчики!A:C,2,0)</f>
        <v>UTC+1</v>
      </c>
      <c r="F61321" s="2"/>
    </row>
    <row r="61322" spans="1:6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t="str">
        <f>VLOOKUP(C61322,Подписчики!A:C,2,0)</f>
        <v>UTC+3</v>
      </c>
      <c r="F61322" s="2"/>
    </row>
    <row r="61323" spans="1:6" x14ac:dyDescent="0.25">
      <c r="A61323">
        <v>187255</v>
      </c>
      <c r="B61323" s="2">
        <v>44365.842016181232</v>
      </c>
      <c r="C61323">
        <v>247489</v>
      </c>
      <c r="D61323">
        <v>21760</v>
      </c>
      <c r="E61323" t="str">
        <f>VLOOKUP(C61323,Подписчики!A:C,2,0)</f>
        <v>UTC+1</v>
      </c>
      <c r="F61323" s="2"/>
    </row>
    <row r="61324" spans="1:6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t="str">
        <f>VLOOKUP(C61324,Подписчики!A:C,2,0)</f>
        <v>UTC+1</v>
      </c>
      <c r="F61324" s="2"/>
    </row>
    <row r="61325" spans="1:6" x14ac:dyDescent="0.25">
      <c r="A61325">
        <v>187261</v>
      </c>
      <c r="B61325" s="2">
        <v>44365.842420711975</v>
      </c>
      <c r="C61325">
        <v>56430</v>
      </c>
      <c r="D61325">
        <v>227775</v>
      </c>
      <c r="E61325" t="str">
        <f>VLOOKUP(C61325,Подписчики!A:C,2,0)</f>
        <v>UTC+2</v>
      </c>
      <c r="F61325" s="2"/>
    </row>
    <row r="61326" spans="1:6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t="str">
        <f>VLOOKUP(C61326,Подписчики!A:C,2,0)</f>
        <v>UTC+2</v>
      </c>
      <c r="F61326" s="2"/>
    </row>
    <row r="61327" spans="1:6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t="str">
        <f>VLOOKUP(C61327,Подписчики!A:C,2,0)</f>
        <v>UTC+2</v>
      </c>
      <c r="F61327" s="2"/>
    </row>
    <row r="61328" spans="1:6" x14ac:dyDescent="0.25">
      <c r="A61328">
        <v>187269</v>
      </c>
      <c r="B61328" s="2">
        <v>44365.843229773462</v>
      </c>
      <c r="C61328">
        <v>76065</v>
      </c>
      <c r="D61328">
        <v>65828</v>
      </c>
      <c r="E61328" t="str">
        <f>VLOOKUP(C61328,Подписчики!A:C,2,0)</f>
        <v>UTC+0</v>
      </c>
      <c r="F61328" s="2"/>
    </row>
    <row r="61329" spans="1:6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t="str">
        <f>VLOOKUP(C61329,Подписчики!A:C,2,0)</f>
        <v>UTC+0</v>
      </c>
      <c r="F61329" s="2"/>
    </row>
    <row r="61330" spans="1:6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t="str">
        <f>VLOOKUP(C61330,Подписчики!A:C,2,0)</f>
        <v>UTC+1</v>
      </c>
      <c r="F61330" s="2"/>
    </row>
    <row r="61331" spans="1:6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t="str">
        <f>VLOOKUP(C61331,Подписчики!A:C,2,0)</f>
        <v>UTC+8</v>
      </c>
      <c r="F61331" s="2"/>
    </row>
    <row r="61332" spans="1:6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t="str">
        <f>VLOOKUP(C61332,Подписчики!A:C,2,0)</f>
        <v>UTC+4</v>
      </c>
      <c r="F61332" s="2"/>
    </row>
    <row r="61333" spans="1:6" x14ac:dyDescent="0.25">
      <c r="A61333">
        <v>187285</v>
      </c>
      <c r="B61333" s="2">
        <v>44365.845656957928</v>
      </c>
      <c r="C61333">
        <v>78850</v>
      </c>
      <c r="D61333">
        <v>112334</v>
      </c>
      <c r="E61333" t="str">
        <f>VLOOKUP(C61333,Подписчики!A:C,2,0)</f>
        <v>UTC+2</v>
      </c>
      <c r="F61333" s="2"/>
    </row>
    <row r="61334" spans="1:6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t="str">
        <f>VLOOKUP(C61334,Подписчики!A:C,2,0)</f>
        <v>UTC-4</v>
      </c>
      <c r="F61334" s="2"/>
    </row>
    <row r="61335" spans="1:6" x14ac:dyDescent="0.25">
      <c r="A61335">
        <v>187290</v>
      </c>
      <c r="B61335" s="2">
        <v>44365.846466019415</v>
      </c>
      <c r="C61335">
        <v>316249</v>
      </c>
      <c r="D61335">
        <v>17150</v>
      </c>
      <c r="E61335" t="str">
        <f>VLOOKUP(C61335,Подписчики!A:C,2,0)</f>
        <v>UTC+0</v>
      </c>
      <c r="F61335" s="2"/>
    </row>
    <row r="61336" spans="1:6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t="str">
        <f>VLOOKUP(C61336,Подписчики!A:C,2,0)</f>
        <v>UTC+3</v>
      </c>
      <c r="F61336" s="2"/>
    </row>
    <row r="61337" spans="1:6" x14ac:dyDescent="0.25">
      <c r="A61337">
        <v>187297</v>
      </c>
      <c r="B61337" s="2">
        <v>44365.848084142395</v>
      </c>
      <c r="C61337">
        <v>83047</v>
      </c>
      <c r="D61337">
        <v>351192</v>
      </c>
      <c r="E61337" t="str">
        <f>VLOOKUP(C61337,Подписчики!A:C,2,0)</f>
        <v>UTC-4</v>
      </c>
      <c r="F61337" s="2"/>
    </row>
    <row r="61338" spans="1:6" x14ac:dyDescent="0.25">
      <c r="A61338">
        <v>187302</v>
      </c>
      <c r="B61338" s="2">
        <v>44365.848488673138</v>
      </c>
      <c r="C61338">
        <v>92566</v>
      </c>
      <c r="D61338">
        <v>100412</v>
      </c>
      <c r="E61338" t="str">
        <f>VLOOKUP(C61338,Подписчики!A:C,2,0)</f>
        <v>UTC+1</v>
      </c>
      <c r="F61338" s="2"/>
    </row>
    <row r="61339" spans="1:6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t="str">
        <f>VLOOKUP(C61339,Подписчики!A:C,2,0)</f>
        <v>UTC+3</v>
      </c>
      <c r="F61339" s="2"/>
    </row>
    <row r="61340" spans="1:6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t="str">
        <f>VLOOKUP(C61340,Подписчики!A:C,2,0)</f>
        <v>UTC+0</v>
      </c>
      <c r="F61340" s="2"/>
    </row>
    <row r="61341" spans="1:6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t="str">
        <f>VLOOKUP(C61341,Подписчики!A:C,2,0)</f>
        <v>UTC+3</v>
      </c>
      <c r="F61341" s="2"/>
    </row>
    <row r="61342" spans="1:6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t="str">
        <f>VLOOKUP(C61342,Подписчики!A:C,2,0)</f>
        <v>UTC+1</v>
      </c>
      <c r="F61342" s="2"/>
    </row>
    <row r="61343" spans="1:6" x14ac:dyDescent="0.25">
      <c r="A61343">
        <v>187321</v>
      </c>
      <c r="B61343" s="2">
        <v>44365.852129449835</v>
      </c>
      <c r="C61343">
        <v>25998</v>
      </c>
      <c r="D61343">
        <v>436838</v>
      </c>
      <c r="E61343" t="str">
        <f>VLOOKUP(C61343,Подписчики!A:C,2,0)</f>
        <v>UTC+2</v>
      </c>
      <c r="F61343" s="2"/>
    </row>
    <row r="61344" spans="1:6" x14ac:dyDescent="0.25">
      <c r="A61344">
        <v>187325</v>
      </c>
      <c r="B61344" s="2">
        <v>44365.852938511329</v>
      </c>
      <c r="C61344">
        <v>33351</v>
      </c>
      <c r="D61344">
        <v>83281</v>
      </c>
      <c r="E61344" t="str">
        <f>VLOOKUP(C61344,Подписчики!A:C,2,0)</f>
        <v>UTC+0</v>
      </c>
      <c r="F61344" s="2"/>
    </row>
    <row r="61345" spans="1:6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t="str">
        <f>VLOOKUP(C61345,Подписчики!A:C,2,0)</f>
        <v>UTC+1</v>
      </c>
      <c r="F61345" s="2"/>
    </row>
    <row r="61346" spans="1:6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t="str">
        <f>VLOOKUP(C61346,Подписчики!A:C,2,0)</f>
        <v>UTC+1</v>
      </c>
      <c r="F61346" s="2"/>
    </row>
    <row r="61347" spans="1:6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t="str">
        <f>VLOOKUP(C61347,Подписчики!A:C,2,0)</f>
        <v>UTC+1</v>
      </c>
      <c r="F61347" s="2"/>
    </row>
    <row r="61348" spans="1:6" x14ac:dyDescent="0.25">
      <c r="A61348">
        <v>187342</v>
      </c>
      <c r="B61348" s="2">
        <v>44365.854556634302</v>
      </c>
      <c r="C61348">
        <v>19902</v>
      </c>
      <c r="D61348">
        <v>9427</v>
      </c>
      <c r="E61348" t="str">
        <f>VLOOKUP(C61348,Подписчики!A:C,2,0)</f>
        <v>UTC+0</v>
      </c>
      <c r="F61348" s="2"/>
    </row>
    <row r="61349" spans="1:6" x14ac:dyDescent="0.25">
      <c r="A61349">
        <v>187347</v>
      </c>
      <c r="B61349" s="2">
        <v>44365.854556634302</v>
      </c>
      <c r="C61349">
        <v>278048</v>
      </c>
      <c r="D61349">
        <v>33076</v>
      </c>
      <c r="E61349" t="str">
        <f>VLOOKUP(C61349,Подписчики!A:C,2,0)</f>
        <v>UTC+0</v>
      </c>
      <c r="F61349" s="2"/>
    </row>
    <row r="61350" spans="1:6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t="str">
        <f>VLOOKUP(C61350,Подписчики!A:C,2,0)</f>
        <v>UTC+1</v>
      </c>
      <c r="F61350" s="2"/>
    </row>
    <row r="61351" spans="1:6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t="str">
        <f>VLOOKUP(C61351,Подписчики!A:C,2,0)</f>
        <v>UTC+1</v>
      </c>
      <c r="F61351" s="2"/>
    </row>
    <row r="61352" spans="1:6" x14ac:dyDescent="0.25">
      <c r="A61352">
        <v>187361</v>
      </c>
      <c r="B61352" s="2">
        <v>44365.856333333337</v>
      </c>
      <c r="C61352">
        <v>81460</v>
      </c>
      <c r="D61352">
        <v>191893</v>
      </c>
      <c r="E61352" t="str">
        <f>VLOOKUP(C61352,Подписчики!A:C,2,0)</f>
        <v>UTC+7</v>
      </c>
      <c r="F61352" s="2"/>
    </row>
    <row r="61353" spans="1:6" x14ac:dyDescent="0.25">
      <c r="A61353">
        <v>187364</v>
      </c>
      <c r="B61353" s="2">
        <v>44365.856579288025</v>
      </c>
      <c r="C61353">
        <v>57380</v>
      </c>
      <c r="D61353">
        <v>84773</v>
      </c>
      <c r="E61353" t="str">
        <f>VLOOKUP(C61353,Подписчики!A:C,2,0)</f>
        <v>UTC+1</v>
      </c>
      <c r="F61353" s="2"/>
    </row>
    <row r="61354" spans="1:6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t="str">
        <f>VLOOKUP(C61354,Подписчики!A:C,2,0)</f>
        <v>UTC+1</v>
      </c>
      <c r="F61354" s="2"/>
    </row>
    <row r="61355" spans="1:6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t="str">
        <f>VLOOKUP(C61355,Подписчики!A:C,2,0)</f>
        <v>UTC+3</v>
      </c>
      <c r="F61355" s="2"/>
    </row>
    <row r="61356" spans="1:6" x14ac:dyDescent="0.25">
      <c r="A61356">
        <v>187369</v>
      </c>
      <c r="B61356" s="2">
        <v>44365.857792880262</v>
      </c>
      <c r="C61356">
        <v>3297</v>
      </c>
      <c r="D61356">
        <v>250679</v>
      </c>
      <c r="E61356" t="str">
        <f>VLOOKUP(C61356,Подписчики!A:C,2,0)</f>
        <v>UTC+0</v>
      </c>
      <c r="F61356" s="2"/>
    </row>
    <row r="61357" spans="1:6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t="str">
        <f>VLOOKUP(C61357,Подписчики!A:C,2,0)</f>
        <v>UTC+0</v>
      </c>
      <c r="F61357" s="2"/>
    </row>
    <row r="61358" spans="1:6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t="str">
        <f>VLOOKUP(C61358,Подписчики!A:C,2,0)</f>
        <v>UTC+1</v>
      </c>
      <c r="F61358" s="2"/>
    </row>
    <row r="61359" spans="1:6" x14ac:dyDescent="0.25">
      <c r="A61359">
        <v>187376</v>
      </c>
      <c r="B61359" s="2">
        <v>44365.859006472492</v>
      </c>
      <c r="C61359">
        <v>10282</v>
      </c>
      <c r="D61359">
        <v>241927</v>
      </c>
      <c r="E61359" t="str">
        <f>VLOOKUP(C61359,Подписчики!A:C,2,0)</f>
        <v>UTC+3</v>
      </c>
      <c r="F61359" s="2"/>
    </row>
    <row r="61360" spans="1:6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t="str">
        <f>VLOOKUP(C61360,Подписчики!A:C,2,0)</f>
        <v>UTC+1</v>
      </c>
      <c r="F61360" s="2"/>
    </row>
    <row r="61361" spans="1:6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t="str">
        <f>VLOOKUP(C61361,Подписчики!A:C,2,0)</f>
        <v>UTC+3</v>
      </c>
      <c r="F61361" s="2"/>
    </row>
    <row r="61362" spans="1:6" x14ac:dyDescent="0.25">
      <c r="A61362">
        <v>187383</v>
      </c>
      <c r="B61362" s="2">
        <v>44365.861433656959</v>
      </c>
      <c r="C61362">
        <v>28768</v>
      </c>
      <c r="D61362">
        <v>112334</v>
      </c>
      <c r="E61362" t="str">
        <f>VLOOKUP(C61362,Подписчики!A:C,2,0)</f>
        <v>UTC+1</v>
      </c>
      <c r="F61362" s="2"/>
    </row>
    <row r="61363" spans="1:6" x14ac:dyDescent="0.25">
      <c r="A61363">
        <v>187387</v>
      </c>
      <c r="B61363" s="2">
        <v>44365.861838187702</v>
      </c>
      <c r="C61363">
        <v>65123</v>
      </c>
      <c r="D61363">
        <v>21760</v>
      </c>
      <c r="E61363" t="str">
        <f>VLOOKUP(C61363,Подписчики!A:C,2,0)</f>
        <v>UTC+2</v>
      </c>
      <c r="F61363" s="2"/>
    </row>
    <row r="61364" spans="1:6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t="str">
        <f>VLOOKUP(C61364,Подписчики!A:C,2,0)</f>
        <v>UTC+2</v>
      </c>
      <c r="F61364" s="2"/>
    </row>
    <row r="61365" spans="1:6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t="str">
        <f>VLOOKUP(C61365,Подписчики!A:C,2,0)</f>
        <v>UTC+3</v>
      </c>
      <c r="F61365" s="2"/>
    </row>
    <row r="61366" spans="1:6" x14ac:dyDescent="0.25">
      <c r="A61366">
        <v>187398</v>
      </c>
      <c r="B61366" s="2">
        <v>44365.862647249189</v>
      </c>
      <c r="C61366">
        <v>168319</v>
      </c>
      <c r="D61366">
        <v>70091</v>
      </c>
      <c r="E61366" t="str">
        <f>VLOOKUP(C61366,Подписчики!A:C,2,0)</f>
        <v>UTC+0</v>
      </c>
      <c r="F61366" s="2"/>
    </row>
    <row r="61367" spans="1:6" x14ac:dyDescent="0.25">
      <c r="A61367">
        <v>187399</v>
      </c>
      <c r="B61367" s="2">
        <v>44365.862647249189</v>
      </c>
      <c r="C61367">
        <v>333479</v>
      </c>
      <c r="D61367">
        <v>40049</v>
      </c>
      <c r="E61367" t="str">
        <f>VLOOKUP(C61367,Подписчики!A:C,2,0)</f>
        <v>UTC+0</v>
      </c>
      <c r="F61367" s="2"/>
    </row>
    <row r="61368" spans="1:6" x14ac:dyDescent="0.25">
      <c r="A61368">
        <v>187400</v>
      </c>
      <c r="B61368" s="2">
        <v>44365.863051779939</v>
      </c>
      <c r="C61368">
        <v>14878</v>
      </c>
      <c r="D61368">
        <v>459455</v>
      </c>
      <c r="E61368" t="str">
        <f>VLOOKUP(C61368,Подписчики!A:C,2,0)</f>
        <v>UTC+1</v>
      </c>
      <c r="F61368" s="2"/>
    </row>
    <row r="61369" spans="1:6" x14ac:dyDescent="0.25">
      <c r="A61369">
        <v>187405</v>
      </c>
      <c r="B61369" s="2">
        <v>44365.863051779939</v>
      </c>
      <c r="C61369">
        <v>25635</v>
      </c>
      <c r="D61369">
        <v>88863</v>
      </c>
      <c r="E61369" t="str">
        <f>VLOOKUP(C61369,Подписчики!A:C,2,0)</f>
        <v>UTC+1</v>
      </c>
      <c r="F61369" s="2"/>
    </row>
    <row r="61370" spans="1:6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t="str">
        <f>VLOOKUP(C61370,Подписчики!A:C,2,0)</f>
        <v>UTC+1</v>
      </c>
      <c r="F61370" s="2"/>
    </row>
    <row r="61371" spans="1:6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t="str">
        <f>VLOOKUP(C61371,Подписчики!A:C,2,0)</f>
        <v>UTC+1</v>
      </c>
      <c r="F61371" s="2"/>
    </row>
    <row r="61372" spans="1:6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t="str">
        <f>VLOOKUP(C61372,Подписчики!A:C,2,0)</f>
        <v>UTC+1</v>
      </c>
      <c r="F61372" s="2"/>
    </row>
    <row r="61373" spans="1:6" x14ac:dyDescent="0.25">
      <c r="A61373">
        <v>187412</v>
      </c>
      <c r="B61373" s="2">
        <v>44365.863456310675</v>
      </c>
      <c r="C61373">
        <v>160437</v>
      </c>
      <c r="D61373">
        <v>62570</v>
      </c>
      <c r="E61373" t="str">
        <f>VLOOKUP(C61373,Подписчики!A:C,2,0)</f>
        <v>UTC+2</v>
      </c>
      <c r="F61373" s="2"/>
    </row>
    <row r="61374" spans="1:6" x14ac:dyDescent="0.25">
      <c r="A61374">
        <v>187417</v>
      </c>
      <c r="B61374" s="2">
        <v>44365.863860841426</v>
      </c>
      <c r="C61374">
        <v>2847</v>
      </c>
      <c r="D61374">
        <v>30731</v>
      </c>
      <c r="E61374" t="str">
        <f>VLOOKUP(C61374,Подписчики!A:C,2,0)</f>
        <v>UTC+3</v>
      </c>
      <c r="F61374" s="2"/>
    </row>
    <row r="61375" spans="1:6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t="str">
        <f>VLOOKUP(C61375,Подписчики!A:C,2,0)</f>
        <v>UTC+3</v>
      </c>
      <c r="F61375" s="2"/>
    </row>
    <row r="61376" spans="1:6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t="str">
        <f>VLOOKUP(C61376,Подписчики!A:C,2,0)</f>
        <v>UTC+1</v>
      </c>
      <c r="F61376" s="2"/>
    </row>
    <row r="61377" spans="1:6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t="str">
        <f>VLOOKUP(C61377,Подписчики!A:C,2,0)</f>
        <v>UTC+2</v>
      </c>
      <c r="F61377" s="2"/>
    </row>
    <row r="61378" spans="1:6" x14ac:dyDescent="0.25">
      <c r="A61378">
        <v>187423</v>
      </c>
      <c r="B61378" s="2">
        <v>44365.865883495142</v>
      </c>
      <c r="C61378">
        <v>1918</v>
      </c>
      <c r="D61378">
        <v>473327</v>
      </c>
      <c r="E61378" t="str">
        <f>VLOOKUP(C61378,Подписчики!A:C,2,0)</f>
        <v>UTC+0</v>
      </c>
      <c r="F61378" s="2"/>
    </row>
    <row r="61379" spans="1:6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t="str">
        <f>VLOOKUP(C61379,Подписчики!A:C,2,0)</f>
        <v>UTC+0</v>
      </c>
      <c r="F61379" s="2"/>
    </row>
    <row r="61380" spans="1:6" x14ac:dyDescent="0.25">
      <c r="A61380">
        <v>187432</v>
      </c>
      <c r="B61380" s="2">
        <v>44365.865883495149</v>
      </c>
      <c r="C61380">
        <v>301148</v>
      </c>
      <c r="D61380">
        <v>38593</v>
      </c>
      <c r="E61380" t="str">
        <f>VLOOKUP(C61380,Подписчики!A:C,2,0)</f>
        <v>UTC+4</v>
      </c>
      <c r="F61380" s="2"/>
    </row>
    <row r="61381" spans="1:6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t="str">
        <f>VLOOKUP(C61381,Подписчики!A:C,2,0)</f>
        <v>UTC+1</v>
      </c>
      <c r="F61381" s="2"/>
    </row>
    <row r="61382" spans="1:6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t="str">
        <f>VLOOKUP(C61382,Подписчики!A:C,2,0)</f>
        <v>UTC+1</v>
      </c>
      <c r="F61382" s="2"/>
    </row>
    <row r="61383" spans="1:6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t="str">
        <f>VLOOKUP(C61383,Подписчики!A:C,2,0)</f>
        <v>UTC+5</v>
      </c>
      <c r="F61383" s="2"/>
    </row>
    <row r="61384" spans="1:6" x14ac:dyDescent="0.25">
      <c r="A61384">
        <v>187446</v>
      </c>
      <c r="B61384" s="2">
        <v>44365.866692556629</v>
      </c>
      <c r="C61384">
        <v>57532</v>
      </c>
      <c r="D61384">
        <v>191893</v>
      </c>
      <c r="E61384" t="str">
        <f>VLOOKUP(C61384,Подписчики!A:C,2,0)</f>
        <v>UTC+2</v>
      </c>
      <c r="F61384" s="2"/>
    </row>
    <row r="61385" spans="1:6" x14ac:dyDescent="0.25">
      <c r="A61385">
        <v>187447</v>
      </c>
      <c r="B61385" s="2">
        <v>44365.866692556629</v>
      </c>
      <c r="C61385">
        <v>302430</v>
      </c>
      <c r="D61385">
        <v>78899</v>
      </c>
      <c r="E61385" t="str">
        <f>VLOOKUP(C61385,Подписчики!A:C,2,0)</f>
        <v>UTC+2</v>
      </c>
      <c r="F61385" s="2"/>
    </row>
    <row r="61386" spans="1:6" x14ac:dyDescent="0.25">
      <c r="A61386">
        <v>187449</v>
      </c>
      <c r="B61386" s="2">
        <v>44365.866692556636</v>
      </c>
      <c r="C61386">
        <v>98024</v>
      </c>
      <c r="D61386">
        <v>148570</v>
      </c>
      <c r="E61386" t="str">
        <f>VLOOKUP(C61386,Подписчики!A:C,2,0)</f>
        <v>UTC-6</v>
      </c>
      <c r="F61386" s="2"/>
    </row>
    <row r="61387" spans="1:6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t="str">
        <f>VLOOKUP(C61387,Подписчики!A:C,2,0)</f>
        <v>UTC+1</v>
      </c>
      <c r="F61387" s="2"/>
    </row>
    <row r="61388" spans="1:6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t="str">
        <f>VLOOKUP(C61388,Подписчики!A:C,2,0)</f>
        <v>UTC+0</v>
      </c>
      <c r="F61388" s="2"/>
    </row>
    <row r="61389" spans="1:6" x14ac:dyDescent="0.25">
      <c r="A61389">
        <v>187459</v>
      </c>
      <c r="B61389" s="2">
        <v>44365.870333333332</v>
      </c>
      <c r="C61389">
        <v>43617</v>
      </c>
      <c r="D61389">
        <v>206501</v>
      </c>
      <c r="E61389" t="str">
        <f>VLOOKUP(C61389,Подписчики!A:C,2,0)</f>
        <v>UTC+3</v>
      </c>
      <c r="F61389" s="2"/>
    </row>
    <row r="61390" spans="1:6" x14ac:dyDescent="0.25">
      <c r="A61390">
        <v>187464</v>
      </c>
      <c r="B61390" s="2">
        <v>44365.870737864076</v>
      </c>
      <c r="C61390">
        <v>13119</v>
      </c>
      <c r="D61390">
        <v>42575</v>
      </c>
      <c r="E61390" t="str">
        <f>VLOOKUP(C61390,Подписчики!A:C,2,0)</f>
        <v>UTC+0</v>
      </c>
      <c r="F61390" s="2"/>
    </row>
    <row r="61391" spans="1:6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t="str">
        <f>VLOOKUP(C61391,Подписчики!A:C,2,0)</f>
        <v>UTC+0</v>
      </c>
      <c r="F61391" s="2"/>
    </row>
    <row r="61392" spans="1:6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t="str">
        <f>VLOOKUP(C61392,Подписчики!A:C,2,0)</f>
        <v>UTC+1</v>
      </c>
      <c r="F61392" s="2"/>
    </row>
    <row r="61393" spans="1:6" x14ac:dyDescent="0.25">
      <c r="A61393">
        <v>187475</v>
      </c>
      <c r="B61393" s="2">
        <v>44365.871142394826</v>
      </c>
      <c r="C61393">
        <v>331573</v>
      </c>
      <c r="D61393">
        <v>81226</v>
      </c>
      <c r="E61393" t="str">
        <f>VLOOKUP(C61393,Подписчики!A:C,2,0)</f>
        <v>UTC+1</v>
      </c>
      <c r="F61393" s="2"/>
    </row>
    <row r="61394" spans="1:6" x14ac:dyDescent="0.25">
      <c r="A61394">
        <v>187480</v>
      </c>
      <c r="B61394" s="2">
        <v>44365.871546925562</v>
      </c>
      <c r="C61394">
        <v>26117</v>
      </c>
      <c r="D61394">
        <v>74638</v>
      </c>
      <c r="E61394" t="str">
        <f>VLOOKUP(C61394,Подписчики!A:C,2,0)</f>
        <v>UTC+2</v>
      </c>
      <c r="F61394" s="2"/>
    </row>
    <row r="61395" spans="1:6" x14ac:dyDescent="0.25">
      <c r="A61395">
        <v>187481</v>
      </c>
      <c r="B61395" s="2">
        <v>44365.872355987056</v>
      </c>
      <c r="C61395">
        <v>9365</v>
      </c>
      <c r="D61395">
        <v>271248</v>
      </c>
      <c r="E61395" t="str">
        <f>VLOOKUP(C61395,Подписчики!A:C,2,0)</f>
        <v>UTC+0</v>
      </c>
      <c r="F61395" s="2"/>
    </row>
    <row r="61396" spans="1:6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t="str">
        <f>VLOOKUP(C61396,Подписчики!A:C,2,0)</f>
        <v>UTC+0</v>
      </c>
      <c r="F61396" s="2"/>
    </row>
    <row r="61397" spans="1:6" x14ac:dyDescent="0.25">
      <c r="A61397">
        <v>187487</v>
      </c>
      <c r="B61397" s="2">
        <v>44365.872355987056</v>
      </c>
      <c r="C61397">
        <v>284323</v>
      </c>
      <c r="D61397">
        <v>70091</v>
      </c>
      <c r="E61397" t="str">
        <f>VLOOKUP(C61397,Подписчики!A:C,2,0)</f>
        <v>UTC+0</v>
      </c>
      <c r="F61397" s="2"/>
    </row>
    <row r="61398" spans="1:6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t="str">
        <f>VLOOKUP(C61398,Подписчики!A:C,2,0)</f>
        <v>UTC+3</v>
      </c>
      <c r="F61398" s="2"/>
    </row>
    <row r="61399" spans="1:6" x14ac:dyDescent="0.25">
      <c r="A61399">
        <v>187494</v>
      </c>
      <c r="B61399" s="2">
        <v>44365.873974110029</v>
      </c>
      <c r="C61399">
        <v>169368</v>
      </c>
      <c r="D61399">
        <v>7650</v>
      </c>
      <c r="E61399" t="str">
        <f>VLOOKUP(C61399,Подписчики!A:C,2,0)</f>
        <v>UTC+0</v>
      </c>
      <c r="F61399" s="2"/>
    </row>
    <row r="61400" spans="1:6" x14ac:dyDescent="0.25">
      <c r="A61400">
        <v>187499</v>
      </c>
      <c r="B61400" s="2">
        <v>44365.874378640779</v>
      </c>
      <c r="C61400">
        <v>63229</v>
      </c>
      <c r="D61400">
        <v>437992</v>
      </c>
      <c r="E61400" t="str">
        <f>VLOOKUP(C61400,Подписчики!A:C,2,0)</f>
        <v>UTC+1</v>
      </c>
      <c r="F61400" s="2"/>
    </row>
    <row r="61401" spans="1:6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t="str">
        <f>VLOOKUP(C61401,Подписчики!A:C,2,0)</f>
        <v>UTC+1</v>
      </c>
      <c r="F61401" s="2"/>
    </row>
    <row r="61402" spans="1:6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t="str">
        <f>VLOOKUP(C61402,Подписчики!A:C,2,0)</f>
        <v>UTC+3</v>
      </c>
      <c r="F61402" s="2"/>
    </row>
    <row r="61403" spans="1:6" x14ac:dyDescent="0.25">
      <c r="A61403">
        <v>187508</v>
      </c>
      <c r="B61403" s="2">
        <v>44365.87599676376</v>
      </c>
      <c r="C61403">
        <v>265972</v>
      </c>
      <c r="D61403">
        <v>66909</v>
      </c>
      <c r="E61403" t="str">
        <f>VLOOKUP(C61403,Подписчики!A:C,2,0)</f>
        <v>UTC+1</v>
      </c>
      <c r="F61403" s="2"/>
    </row>
    <row r="61404" spans="1:6" x14ac:dyDescent="0.25">
      <c r="A61404">
        <v>187512</v>
      </c>
      <c r="B61404" s="2">
        <v>44365.87599676376</v>
      </c>
      <c r="C61404">
        <v>314261</v>
      </c>
      <c r="D61404">
        <v>258251</v>
      </c>
      <c r="E61404" t="str">
        <f>VLOOKUP(C61404,Подписчики!A:C,2,0)</f>
        <v>UTC+1</v>
      </c>
      <c r="F61404" s="2"/>
    </row>
    <row r="61405" spans="1:6" x14ac:dyDescent="0.25">
      <c r="A61405">
        <v>187515</v>
      </c>
      <c r="B61405" s="2">
        <v>44365.87721035599</v>
      </c>
      <c r="C61405">
        <v>118931</v>
      </c>
      <c r="D61405">
        <v>347008</v>
      </c>
      <c r="E61405" t="str">
        <f>VLOOKUP(C61405,Подписчики!A:C,2,0)</f>
        <v>UTC+0</v>
      </c>
      <c r="F61405" s="2"/>
    </row>
    <row r="61406" spans="1:6" x14ac:dyDescent="0.25">
      <c r="A61406">
        <v>187516</v>
      </c>
      <c r="B61406" s="2">
        <v>44365.877614886733</v>
      </c>
      <c r="C61406">
        <v>76444</v>
      </c>
      <c r="D61406">
        <v>230507</v>
      </c>
      <c r="E61406" t="str">
        <f>VLOOKUP(C61406,Подписчики!A:C,2,0)</f>
        <v>UTC+1</v>
      </c>
      <c r="F61406" s="2"/>
    </row>
    <row r="61407" spans="1:6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t="str">
        <f>VLOOKUP(C61407,Подписчики!A:C,2,0)</f>
        <v>UTC+0</v>
      </c>
      <c r="F61407" s="2"/>
    </row>
    <row r="61408" spans="1:6" x14ac:dyDescent="0.25">
      <c r="A61408">
        <v>187518</v>
      </c>
      <c r="B61408" s="2">
        <v>44365.879233009713</v>
      </c>
      <c r="C61408">
        <v>25584</v>
      </c>
      <c r="D61408">
        <v>86587</v>
      </c>
      <c r="E61408" t="str">
        <f>VLOOKUP(C61408,Подписчики!A:C,2,0)</f>
        <v>UTC+1</v>
      </c>
      <c r="F61408" s="2"/>
    </row>
    <row r="61409" spans="1:6" x14ac:dyDescent="0.25">
      <c r="A61409">
        <v>187521</v>
      </c>
      <c r="B61409" s="2">
        <v>44365.8800420712</v>
      </c>
      <c r="C61409">
        <v>238970</v>
      </c>
      <c r="D61409">
        <v>82901</v>
      </c>
      <c r="E61409" t="str">
        <f>VLOOKUP(C61409,Подписчики!A:C,2,0)</f>
        <v>UTC+3</v>
      </c>
      <c r="F61409" s="2"/>
    </row>
    <row r="61410" spans="1:6" x14ac:dyDescent="0.25">
      <c r="A61410">
        <v>187523</v>
      </c>
      <c r="B61410" s="2">
        <v>44365.880446601943</v>
      </c>
      <c r="C61410">
        <v>52446</v>
      </c>
      <c r="D61410">
        <v>183290</v>
      </c>
      <c r="E61410" t="str">
        <f>VLOOKUP(C61410,Подписчики!A:C,2,0)</f>
        <v>UTC+0</v>
      </c>
      <c r="F61410" s="2"/>
    </row>
    <row r="61411" spans="1:6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t="str">
        <f>VLOOKUP(C61411,Подписчики!A:C,2,0)</f>
        <v>UTC+0</v>
      </c>
      <c r="F61411" s="2"/>
    </row>
    <row r="61412" spans="1:6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t="str">
        <f>VLOOKUP(C61412,Подписчики!A:C,2,0)</f>
        <v>UTC+1</v>
      </c>
      <c r="F61412" s="2"/>
    </row>
    <row r="61413" spans="1:6" x14ac:dyDescent="0.25">
      <c r="A61413">
        <v>187529</v>
      </c>
      <c r="B61413" s="2">
        <v>44365.880851132686</v>
      </c>
      <c r="C61413">
        <v>347210</v>
      </c>
      <c r="D61413">
        <v>88863</v>
      </c>
      <c r="E61413" t="str">
        <f>VLOOKUP(C61413,Подписчики!A:C,2,0)</f>
        <v>UTC+1</v>
      </c>
      <c r="F61413" s="2"/>
    </row>
    <row r="61414" spans="1:6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t="str">
        <f>VLOOKUP(C61414,Подписчики!A:C,2,0)</f>
        <v>UTC+2</v>
      </c>
      <c r="F61414" s="2"/>
    </row>
    <row r="61415" spans="1:6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t="str">
        <f>VLOOKUP(C61415,Подписчики!A:C,2,0)</f>
        <v>UTC+4</v>
      </c>
      <c r="F61415" s="2"/>
    </row>
    <row r="61416" spans="1:6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t="str">
        <f>VLOOKUP(C61416,Подписчики!A:C,2,0)</f>
        <v>UTC+1</v>
      </c>
      <c r="F61416" s="2"/>
    </row>
    <row r="61417" spans="1:6" x14ac:dyDescent="0.25">
      <c r="A61417">
        <v>187541</v>
      </c>
      <c r="B61417" s="2">
        <v>44365.882469255666</v>
      </c>
      <c r="C61417">
        <v>36645</v>
      </c>
      <c r="D61417">
        <v>320264</v>
      </c>
      <c r="E61417" t="str">
        <f>VLOOKUP(C61417,Подписчики!A:C,2,0)</f>
        <v>UTC+1</v>
      </c>
      <c r="F61417" s="2"/>
    </row>
    <row r="61418" spans="1:6" x14ac:dyDescent="0.25">
      <c r="A61418">
        <v>187543</v>
      </c>
      <c r="B61418" s="2">
        <v>44365.882469255666</v>
      </c>
      <c r="C61418">
        <v>64867</v>
      </c>
      <c r="D61418">
        <v>63866</v>
      </c>
      <c r="E61418" t="str">
        <f>VLOOKUP(C61418,Подписчики!A:C,2,0)</f>
        <v>UTC+1</v>
      </c>
      <c r="F61418" s="2"/>
    </row>
    <row r="61419" spans="1:6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t="str">
        <f>VLOOKUP(C61419,Подписчики!A:C,2,0)</f>
        <v>UTC+1</v>
      </c>
      <c r="F61419" s="2"/>
    </row>
    <row r="61420" spans="1:6" x14ac:dyDescent="0.25">
      <c r="A61420">
        <v>187551</v>
      </c>
      <c r="B61420" s="2">
        <v>44365.882666666665</v>
      </c>
      <c r="C61420">
        <v>314692</v>
      </c>
      <c r="D61420">
        <v>88863</v>
      </c>
      <c r="E61420" t="str">
        <f>VLOOKUP(C61420,Подписчики!A:C,2,0)</f>
        <v>UTC+5</v>
      </c>
      <c r="F61420" s="2"/>
    </row>
    <row r="61421" spans="1:6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t="str">
        <f>VLOOKUP(C61421,Подписчики!A:C,2,0)</f>
        <v>UTC+2</v>
      </c>
      <c r="F61421" s="2"/>
    </row>
    <row r="61422" spans="1:6" x14ac:dyDescent="0.25">
      <c r="A61422">
        <v>187554</v>
      </c>
      <c r="B61422" s="2">
        <v>44365.883278317153</v>
      </c>
      <c r="C61422">
        <v>293598</v>
      </c>
      <c r="D61422">
        <v>43697</v>
      </c>
      <c r="E61422" t="str">
        <f>VLOOKUP(C61422,Подписчики!A:C,2,0)</f>
        <v>UTC+3</v>
      </c>
      <c r="F61422" s="2"/>
    </row>
    <row r="61423" spans="1:6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t="str">
        <f>VLOOKUP(C61423,Подписчики!A:C,2,0)</f>
        <v>UTC+1</v>
      </c>
      <c r="F61423" s="2"/>
    </row>
    <row r="61424" spans="1:6" x14ac:dyDescent="0.25">
      <c r="A61424">
        <v>187562</v>
      </c>
      <c r="B61424" s="2">
        <v>44365.884491909383</v>
      </c>
      <c r="C61424">
        <v>327863</v>
      </c>
      <c r="D61424">
        <v>68870</v>
      </c>
      <c r="E61424" t="str">
        <f>VLOOKUP(C61424,Подписчики!A:C,2,0)</f>
        <v>UTC+2</v>
      </c>
      <c r="F61424" s="2"/>
    </row>
    <row r="61425" spans="1:6" x14ac:dyDescent="0.25">
      <c r="A61425">
        <v>187565</v>
      </c>
      <c r="B61425" s="2">
        <v>44365.884896440133</v>
      </c>
      <c r="C61425">
        <v>23278</v>
      </c>
      <c r="D61425">
        <v>470762</v>
      </c>
      <c r="E61425" t="str">
        <f>VLOOKUP(C61425,Подписчики!A:C,2,0)</f>
        <v>UTC-5</v>
      </c>
      <c r="F61425" s="2"/>
    </row>
    <row r="61426" spans="1:6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t="str">
        <f>VLOOKUP(C61426,Подписчики!A:C,2,0)</f>
        <v>UTC+0</v>
      </c>
      <c r="F61426" s="2"/>
    </row>
    <row r="61427" spans="1:6" x14ac:dyDescent="0.25">
      <c r="A61427">
        <v>187569</v>
      </c>
      <c r="B61427" s="2">
        <v>44365.88570550162</v>
      </c>
      <c r="C61427">
        <v>118754</v>
      </c>
      <c r="D61427">
        <v>324893</v>
      </c>
      <c r="E61427" t="str">
        <f>VLOOKUP(C61427,Подписчики!A:C,2,0)</f>
        <v>UTC+1</v>
      </c>
      <c r="F61427" s="2"/>
    </row>
    <row r="61428" spans="1:6" x14ac:dyDescent="0.25">
      <c r="A61428">
        <v>187573</v>
      </c>
      <c r="B61428" s="2">
        <v>44365.88570550162</v>
      </c>
      <c r="C61428">
        <v>260424</v>
      </c>
      <c r="D61428">
        <v>214692</v>
      </c>
      <c r="E61428" t="str">
        <f>VLOOKUP(C61428,Подписчики!A:C,2,0)</f>
        <v>UTC+1</v>
      </c>
      <c r="F61428" s="2"/>
    </row>
    <row r="61429" spans="1:6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t="str">
        <f>VLOOKUP(C61429,Подписчики!A:C,2,0)</f>
        <v>UTC+3</v>
      </c>
      <c r="F61429" s="2"/>
    </row>
    <row r="61430" spans="1:6" x14ac:dyDescent="0.25">
      <c r="A61430">
        <v>187583</v>
      </c>
      <c r="B61430" s="2">
        <v>44365.886919093849</v>
      </c>
      <c r="C61430">
        <v>32169</v>
      </c>
      <c r="D61430">
        <v>184941</v>
      </c>
      <c r="E61430" t="str">
        <f>VLOOKUP(C61430,Подписчики!A:C,2,0)</f>
        <v>UTC+0</v>
      </c>
      <c r="F61430" s="2"/>
    </row>
    <row r="61431" spans="1:6" x14ac:dyDescent="0.25">
      <c r="A61431">
        <v>187587</v>
      </c>
      <c r="B61431" s="2">
        <v>44365.8873236246</v>
      </c>
      <c r="C61431">
        <v>30007</v>
      </c>
      <c r="D61431">
        <v>228415</v>
      </c>
      <c r="E61431" t="str">
        <f>VLOOKUP(C61431,Подписчики!A:C,2,0)</f>
        <v>UTC+1</v>
      </c>
      <c r="F61431" s="2"/>
    </row>
    <row r="61432" spans="1:6" x14ac:dyDescent="0.25">
      <c r="A61432">
        <v>187591</v>
      </c>
      <c r="B61432" s="2">
        <v>44365.8873236246</v>
      </c>
      <c r="C61432">
        <v>34987</v>
      </c>
      <c r="D61432">
        <v>82850</v>
      </c>
      <c r="E61432" t="str">
        <f>VLOOKUP(C61432,Подписчики!A:C,2,0)</f>
        <v>UTC+1</v>
      </c>
      <c r="F61432" s="2"/>
    </row>
    <row r="61433" spans="1:6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t="str">
        <f>VLOOKUP(C61433,Подписчики!A:C,2,0)</f>
        <v>UTC+2</v>
      </c>
      <c r="F61433" s="2"/>
    </row>
    <row r="61434" spans="1:6" x14ac:dyDescent="0.25">
      <c r="A61434">
        <v>187599</v>
      </c>
      <c r="B61434" s="2">
        <v>44365.887728155336</v>
      </c>
      <c r="C61434">
        <v>94602</v>
      </c>
      <c r="D61434">
        <v>88008</v>
      </c>
      <c r="E61434" t="str">
        <f>VLOOKUP(C61434,Подписчики!A:C,2,0)</f>
        <v>UTC+2</v>
      </c>
      <c r="F61434" s="2"/>
    </row>
    <row r="61435" spans="1:6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t="str">
        <f>VLOOKUP(C61435,Подписчики!A:C,2,0)</f>
        <v>UTC+3</v>
      </c>
      <c r="F61435" s="2"/>
    </row>
    <row r="61436" spans="1:6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t="str">
        <f>VLOOKUP(C61436,Подписчики!A:C,2,0)</f>
        <v>UTC+2</v>
      </c>
      <c r="F61436" s="2"/>
    </row>
    <row r="61437" spans="1:6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t="str">
        <f>VLOOKUP(C61437,Подписчики!A:C,2,0)</f>
        <v>UTC+1</v>
      </c>
      <c r="F61437" s="2"/>
    </row>
    <row r="61438" spans="1:6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t="str">
        <f>VLOOKUP(C61438,Подписчики!A:C,2,0)</f>
        <v>UTC+1</v>
      </c>
      <c r="F61438" s="2"/>
    </row>
    <row r="61439" spans="1:6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t="str">
        <f>VLOOKUP(C61439,Подписчики!A:C,2,0)</f>
        <v>UTC+6</v>
      </c>
      <c r="F61439" s="2"/>
    </row>
    <row r="61440" spans="1:6" x14ac:dyDescent="0.25">
      <c r="A61440">
        <v>187621</v>
      </c>
      <c r="B61440" s="2">
        <v>44365.891773462783</v>
      </c>
      <c r="C61440">
        <v>89842</v>
      </c>
      <c r="D61440">
        <v>477492</v>
      </c>
      <c r="E61440" t="str">
        <f>VLOOKUP(C61440,Подписчики!A:C,2,0)</f>
        <v>UTC+0</v>
      </c>
      <c r="F61440" s="2"/>
    </row>
    <row r="61441" spans="1:6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t="str">
        <f>VLOOKUP(C61441,Подписчики!A:C,2,0)</f>
        <v>UTC+4</v>
      </c>
      <c r="F61441" s="2"/>
    </row>
    <row r="61442" spans="1:6" x14ac:dyDescent="0.25">
      <c r="A61442">
        <v>187626</v>
      </c>
      <c r="B61442" s="2">
        <v>44365.892177993534</v>
      </c>
      <c r="C61442">
        <v>70061</v>
      </c>
      <c r="D61442">
        <v>241927</v>
      </c>
      <c r="E61442" t="str">
        <f>VLOOKUP(C61442,Подписчики!A:C,2,0)</f>
        <v>UTC+1</v>
      </c>
      <c r="F61442" s="2"/>
    </row>
    <row r="61443" spans="1:6" x14ac:dyDescent="0.25">
      <c r="A61443">
        <v>187628</v>
      </c>
      <c r="B61443" s="2">
        <v>44365.893391585763</v>
      </c>
      <c r="C61443">
        <v>144836</v>
      </c>
      <c r="D61443">
        <v>98704</v>
      </c>
      <c r="E61443" t="str">
        <f>VLOOKUP(C61443,Подписчики!A:C,2,0)</f>
        <v>UTC+0</v>
      </c>
      <c r="F61443" s="2"/>
    </row>
    <row r="61444" spans="1:6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t="str">
        <f>VLOOKUP(C61444,Подписчики!A:C,2,0)</f>
        <v>UTC+1</v>
      </c>
      <c r="F61444" s="2"/>
    </row>
    <row r="61445" spans="1:6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t="str">
        <f>VLOOKUP(C61445,Подписчики!A:C,2,0)</f>
        <v>UTC+1</v>
      </c>
      <c r="F61445" s="2"/>
    </row>
    <row r="61446" spans="1:6" x14ac:dyDescent="0.25">
      <c r="A61446">
        <v>187639</v>
      </c>
      <c r="B61446" s="2">
        <v>44365.89420064725</v>
      </c>
      <c r="C61446">
        <v>79595</v>
      </c>
      <c r="D61446">
        <v>158978</v>
      </c>
      <c r="E61446" t="str">
        <f>VLOOKUP(C61446,Подписчики!A:C,2,0)</f>
        <v>UTC+2</v>
      </c>
      <c r="F61446" s="2"/>
    </row>
    <row r="61447" spans="1:6" x14ac:dyDescent="0.25">
      <c r="A61447">
        <v>187641</v>
      </c>
      <c r="B61447" s="2">
        <v>44365.895009708736</v>
      </c>
      <c r="C61447">
        <v>96427</v>
      </c>
      <c r="D61447">
        <v>198326</v>
      </c>
      <c r="E61447" t="str">
        <f>VLOOKUP(C61447,Подписчики!A:C,2,0)</f>
        <v>UTC-4</v>
      </c>
      <c r="F61447" s="2"/>
    </row>
    <row r="61448" spans="1:6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t="str">
        <f>VLOOKUP(C61448,Подписчики!A:C,2,0)</f>
        <v>UTC+1</v>
      </c>
      <c r="F61448" s="2"/>
    </row>
    <row r="61449" spans="1:6" x14ac:dyDescent="0.25">
      <c r="A61449">
        <v>187647</v>
      </c>
      <c r="B61449" s="2">
        <v>44365.896223300966</v>
      </c>
      <c r="C61449">
        <v>5601</v>
      </c>
      <c r="D61449">
        <v>63667</v>
      </c>
      <c r="E61449" t="str">
        <f>VLOOKUP(C61449,Подписчики!A:C,2,0)</f>
        <v>UTC-1</v>
      </c>
      <c r="F61449" s="2"/>
    </row>
    <row r="61450" spans="1:6" x14ac:dyDescent="0.25">
      <c r="A61450">
        <v>187650</v>
      </c>
      <c r="B61450" s="2">
        <v>44365.896223300973</v>
      </c>
      <c r="C61450">
        <v>41033</v>
      </c>
      <c r="D61450">
        <v>394819</v>
      </c>
      <c r="E61450" t="str">
        <f>VLOOKUP(C61450,Подписчики!A:C,2,0)</f>
        <v>UTC-5</v>
      </c>
      <c r="F61450" s="2"/>
    </row>
    <row r="61451" spans="1:6" x14ac:dyDescent="0.25">
      <c r="A61451">
        <v>187655</v>
      </c>
      <c r="B61451" s="2">
        <v>44365.89703236246</v>
      </c>
      <c r="C61451">
        <v>257069</v>
      </c>
      <c r="D61451">
        <v>4199</v>
      </c>
      <c r="E61451" t="str">
        <f>VLOOKUP(C61451,Подписчики!A:C,2,0)</f>
        <v>UTC+1</v>
      </c>
      <c r="F61451" s="2"/>
    </row>
    <row r="61452" spans="1:6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t="str">
        <f>VLOOKUP(C61452,Подписчики!A:C,2,0)</f>
        <v>UTC+3</v>
      </c>
      <c r="F61452" s="2"/>
    </row>
    <row r="61453" spans="1:6" x14ac:dyDescent="0.25">
      <c r="A61453">
        <v>187663</v>
      </c>
      <c r="B61453" s="2">
        <v>44365.89824595469</v>
      </c>
      <c r="C61453">
        <v>226573</v>
      </c>
      <c r="D61453">
        <v>305103</v>
      </c>
      <c r="E61453" t="str">
        <f>VLOOKUP(C61453,Подписчики!A:C,2,0)</f>
        <v>UTC+0</v>
      </c>
      <c r="F61453" s="2"/>
    </row>
    <row r="61454" spans="1:6" x14ac:dyDescent="0.25">
      <c r="A61454">
        <v>187668</v>
      </c>
      <c r="B61454" s="2">
        <v>44365.89865048544</v>
      </c>
      <c r="C61454">
        <v>180403</v>
      </c>
      <c r="D61454">
        <v>28360</v>
      </c>
      <c r="E61454" t="str">
        <f>VLOOKUP(C61454,Подписчики!A:C,2,0)</f>
        <v>UTC+1</v>
      </c>
      <c r="F61454" s="2"/>
    </row>
    <row r="61455" spans="1:6" x14ac:dyDescent="0.25">
      <c r="A61455">
        <v>187671</v>
      </c>
      <c r="B61455" s="2">
        <v>44365.89865048544</v>
      </c>
      <c r="C61455">
        <v>335759</v>
      </c>
      <c r="D61455">
        <v>228405</v>
      </c>
      <c r="E61455" t="str">
        <f>VLOOKUP(C61455,Подписчики!A:C,2,0)</f>
        <v>UTC+1</v>
      </c>
      <c r="F61455" s="2"/>
    </row>
    <row r="61456" spans="1:6" x14ac:dyDescent="0.25">
      <c r="A61456">
        <v>187673</v>
      </c>
      <c r="B61456" s="2">
        <v>44365.899459546927</v>
      </c>
      <c r="C61456">
        <v>62153</v>
      </c>
      <c r="D61456">
        <v>470762</v>
      </c>
      <c r="E61456" t="str">
        <f>VLOOKUP(C61456,Подписчики!A:C,2,0)</f>
        <v>UTC+3</v>
      </c>
      <c r="F61456" s="2"/>
    </row>
    <row r="61457" spans="1:6" x14ac:dyDescent="0.25">
      <c r="A61457">
        <v>187676</v>
      </c>
      <c r="B61457" s="2">
        <v>44365.89986407767</v>
      </c>
      <c r="C61457">
        <v>46676</v>
      </c>
      <c r="D61457">
        <v>333889</v>
      </c>
      <c r="E61457" t="str">
        <f>VLOOKUP(C61457,Подписчики!A:C,2,0)</f>
        <v>UTC+0</v>
      </c>
      <c r="F61457" s="2"/>
    </row>
    <row r="61458" spans="1:6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t="str">
        <f>VLOOKUP(C61458,Подписчики!A:C,2,0)</f>
        <v>UTC+8</v>
      </c>
      <c r="F61458" s="2"/>
    </row>
    <row r="61459" spans="1:6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t="str">
        <f>VLOOKUP(C61459,Подписчики!A:C,2,0)</f>
        <v>UTC+1</v>
      </c>
      <c r="F61459" s="2"/>
    </row>
    <row r="61460" spans="1:6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t="str">
        <f>VLOOKUP(C61460,Подписчики!A:C,2,0)</f>
        <v>UTC+1</v>
      </c>
      <c r="F61460" s="2"/>
    </row>
    <row r="61461" spans="1:6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t="str">
        <f>VLOOKUP(C61461,Подписчики!A:C,2,0)</f>
        <v>UTC+1</v>
      </c>
      <c r="F61461" s="2"/>
    </row>
    <row r="61462" spans="1:6" x14ac:dyDescent="0.25">
      <c r="A61462">
        <v>187689</v>
      </c>
      <c r="B61462" s="2">
        <v>44365.902999999998</v>
      </c>
      <c r="C61462">
        <v>83128</v>
      </c>
      <c r="D61462">
        <v>21407</v>
      </c>
      <c r="E61462" t="str">
        <f>VLOOKUP(C61462,Подписчики!A:C,2,0)</f>
        <v>UTC+0</v>
      </c>
      <c r="F61462" s="2"/>
    </row>
    <row r="61463" spans="1:6" x14ac:dyDescent="0.25">
      <c r="A61463">
        <v>187691</v>
      </c>
      <c r="B61463" s="2">
        <v>44365.90431391586</v>
      </c>
      <c r="C61463">
        <v>57241</v>
      </c>
      <c r="D61463">
        <v>347393</v>
      </c>
      <c r="E61463" t="str">
        <f>VLOOKUP(C61463,Подписчики!A:C,2,0)</f>
        <v>UTC-5</v>
      </c>
      <c r="F61463" s="2"/>
    </row>
    <row r="61464" spans="1:6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t="str">
        <f>VLOOKUP(C61464,Подписчики!A:C,2,0)</f>
        <v>UTC+1</v>
      </c>
      <c r="F61464" s="2"/>
    </row>
    <row r="61465" spans="1:6" x14ac:dyDescent="0.25">
      <c r="A61465">
        <v>187698</v>
      </c>
      <c r="B61465" s="2">
        <v>44365.90552750809</v>
      </c>
      <c r="C61465">
        <v>169526</v>
      </c>
      <c r="D61465">
        <v>155428</v>
      </c>
      <c r="E61465" t="str">
        <f>VLOOKUP(C61465,Подписчики!A:C,2,0)</f>
        <v>UTC+2</v>
      </c>
      <c r="F61465" s="2"/>
    </row>
    <row r="61466" spans="1:6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t="str">
        <f>VLOOKUP(C61466,Подписчики!A:C,2,0)</f>
        <v>UTC+1</v>
      </c>
      <c r="F61466" s="2"/>
    </row>
    <row r="61467" spans="1:6" x14ac:dyDescent="0.25">
      <c r="A61467">
        <v>187703</v>
      </c>
      <c r="B61467" s="2">
        <v>44365.907954692557</v>
      </c>
      <c r="C61467">
        <v>19087</v>
      </c>
      <c r="D61467">
        <v>158978</v>
      </c>
      <c r="E61467" t="str">
        <f>VLOOKUP(C61467,Подписчики!A:C,2,0)</f>
        <v>UTC+0</v>
      </c>
      <c r="F61467" s="2"/>
    </row>
    <row r="61468" spans="1:6" x14ac:dyDescent="0.25">
      <c r="A61468">
        <v>187708</v>
      </c>
      <c r="B61468" s="2">
        <v>44365.907954692557</v>
      </c>
      <c r="C61468">
        <v>30412</v>
      </c>
      <c r="D61468">
        <v>397435</v>
      </c>
      <c r="E61468" t="str">
        <f>VLOOKUP(C61468,Подписчики!A:C,2,0)</f>
        <v>UTC+0</v>
      </c>
      <c r="F61468" s="2"/>
    </row>
    <row r="61469" spans="1:6" x14ac:dyDescent="0.25">
      <c r="A61469">
        <v>187710</v>
      </c>
      <c r="B61469" s="2">
        <v>44365.907954692557</v>
      </c>
      <c r="C61469">
        <v>70264</v>
      </c>
      <c r="D61469">
        <v>357547</v>
      </c>
      <c r="E61469" t="str">
        <f>VLOOKUP(C61469,Подписчики!A:C,2,0)</f>
        <v>UTC+0</v>
      </c>
      <c r="F61469" s="2"/>
    </row>
    <row r="61470" spans="1:6" x14ac:dyDescent="0.25">
      <c r="A61470">
        <v>187715</v>
      </c>
      <c r="B61470" s="2">
        <v>44365.907954692557</v>
      </c>
      <c r="C61470">
        <v>74557</v>
      </c>
      <c r="D61470">
        <v>295146</v>
      </c>
      <c r="E61470" t="str">
        <f>VLOOKUP(C61470,Подписчики!A:C,2,0)</f>
        <v>UTC+0</v>
      </c>
      <c r="F61470" s="2"/>
    </row>
    <row r="61471" spans="1:6" x14ac:dyDescent="0.25">
      <c r="A61471">
        <v>187719</v>
      </c>
      <c r="B61471" s="2">
        <v>44365.9083592233</v>
      </c>
      <c r="C61471">
        <v>76106</v>
      </c>
      <c r="D61471">
        <v>119655</v>
      </c>
      <c r="E61471" t="str">
        <f>VLOOKUP(C61471,Подписчики!A:C,2,0)</f>
        <v>UTC+1</v>
      </c>
      <c r="F61471" s="2"/>
    </row>
    <row r="61472" spans="1:6" x14ac:dyDescent="0.25">
      <c r="A61472">
        <v>187720</v>
      </c>
      <c r="B61472" s="2">
        <v>44365.909572815537</v>
      </c>
      <c r="C61472">
        <v>140642</v>
      </c>
      <c r="D61472">
        <v>86587</v>
      </c>
      <c r="E61472" t="str">
        <f>VLOOKUP(C61472,Подписчики!A:C,2,0)</f>
        <v>UTC+0</v>
      </c>
      <c r="F61472" s="2"/>
    </row>
    <row r="61473" spans="1:6" x14ac:dyDescent="0.25">
      <c r="A61473">
        <v>187725</v>
      </c>
      <c r="B61473" s="2">
        <v>44365.909572815537</v>
      </c>
      <c r="C61473">
        <v>147946</v>
      </c>
      <c r="D61473">
        <v>35004</v>
      </c>
      <c r="E61473" t="str">
        <f>VLOOKUP(C61473,Подписчики!A:C,2,0)</f>
        <v>UTC+0</v>
      </c>
      <c r="F61473" s="2"/>
    </row>
    <row r="61474" spans="1:6" x14ac:dyDescent="0.25">
      <c r="A61474">
        <v>187727</v>
      </c>
      <c r="B61474" s="2">
        <v>44365.90997734628</v>
      </c>
      <c r="C61474">
        <v>28451</v>
      </c>
      <c r="D61474">
        <v>21407</v>
      </c>
      <c r="E61474" t="str">
        <f>VLOOKUP(C61474,Подписчики!A:C,2,0)</f>
        <v>UTC+1</v>
      </c>
      <c r="F61474" s="2"/>
    </row>
    <row r="61475" spans="1:6" x14ac:dyDescent="0.25">
      <c r="A61475">
        <v>187731</v>
      </c>
      <c r="B61475" s="2">
        <v>44365.910786407767</v>
      </c>
      <c r="C61475">
        <v>325173</v>
      </c>
      <c r="D61475">
        <v>50310</v>
      </c>
      <c r="E61475" t="str">
        <f>VLOOKUP(C61475,Подписчики!A:C,2,0)</f>
        <v>UTC+3</v>
      </c>
      <c r="F61475" s="2"/>
    </row>
    <row r="61476" spans="1:6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t="str">
        <f>VLOOKUP(C61476,Подписчики!A:C,2,0)</f>
        <v>UTC+3</v>
      </c>
      <c r="F61476" s="2"/>
    </row>
    <row r="61477" spans="1:6" x14ac:dyDescent="0.25">
      <c r="A61477">
        <v>187741</v>
      </c>
      <c r="B61477" s="2">
        <v>44365.913213592234</v>
      </c>
      <c r="C61477">
        <v>141737</v>
      </c>
      <c r="D61477">
        <v>78646</v>
      </c>
      <c r="E61477" t="str">
        <f>VLOOKUP(C61477,Подписчики!A:C,2,0)</f>
        <v>UTC+1</v>
      </c>
      <c r="F61477" s="2"/>
    </row>
    <row r="61478" spans="1:6" x14ac:dyDescent="0.25">
      <c r="A61478">
        <v>187745</v>
      </c>
      <c r="B61478" s="2">
        <v>44365.913213592234</v>
      </c>
      <c r="C61478">
        <v>268054</v>
      </c>
      <c r="D61478">
        <v>7084</v>
      </c>
      <c r="E61478" t="str">
        <f>VLOOKUP(C61478,Подписчики!A:C,2,0)</f>
        <v>UTC+1</v>
      </c>
      <c r="F61478" s="2"/>
    </row>
    <row r="61479" spans="1:6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t="str">
        <f>VLOOKUP(C61479,Подписчики!A:C,2,0)</f>
        <v>UTC+2</v>
      </c>
      <c r="F61479" s="2"/>
    </row>
    <row r="61480" spans="1:6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t="str">
        <f>VLOOKUP(C61480,Подписчики!A:C,2,0)</f>
        <v>UTC+2</v>
      </c>
      <c r="F61480" s="2"/>
    </row>
    <row r="61481" spans="1:6" x14ac:dyDescent="0.25">
      <c r="A61481">
        <v>187755</v>
      </c>
      <c r="B61481" s="2">
        <v>44365.914831715214</v>
      </c>
      <c r="C61481">
        <v>4848</v>
      </c>
      <c r="D61481">
        <v>77304</v>
      </c>
      <c r="E61481" t="str">
        <f>VLOOKUP(C61481,Подписчики!A:C,2,0)</f>
        <v>UTC+1</v>
      </c>
      <c r="F61481" s="2"/>
    </row>
    <row r="61482" spans="1:6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t="str">
        <f>VLOOKUP(C61482,Подписчики!A:C,2,0)</f>
        <v>UTC+1</v>
      </c>
      <c r="F61482" s="2"/>
    </row>
    <row r="61483" spans="1:6" x14ac:dyDescent="0.25">
      <c r="A61483">
        <v>187760</v>
      </c>
      <c r="B61483" s="2">
        <v>44365.916045307444</v>
      </c>
      <c r="C61483">
        <v>65427</v>
      </c>
      <c r="D61483">
        <v>230507</v>
      </c>
      <c r="E61483" t="str">
        <f>VLOOKUP(C61483,Подписчики!A:C,2,0)</f>
        <v>UTC-4</v>
      </c>
      <c r="F61483" s="2"/>
    </row>
    <row r="61484" spans="1:6" x14ac:dyDescent="0.25">
      <c r="A61484">
        <v>187765</v>
      </c>
      <c r="B61484" s="2">
        <v>44365.916449838187</v>
      </c>
      <c r="C61484">
        <v>64706</v>
      </c>
      <c r="D61484">
        <v>411922</v>
      </c>
      <c r="E61484" t="str">
        <f>VLOOKUP(C61484,Подписчики!A:C,2,0)</f>
        <v>UTC+1</v>
      </c>
      <c r="F61484" s="2"/>
    </row>
    <row r="61485" spans="1:6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t="str">
        <f>VLOOKUP(C61485,Подписчики!A:C,2,0)</f>
        <v>UTC+1</v>
      </c>
      <c r="F61485" s="2"/>
    </row>
    <row r="61486" spans="1:6" x14ac:dyDescent="0.25">
      <c r="A61486">
        <v>187774</v>
      </c>
      <c r="B61486" s="2">
        <v>44365.91685436893</v>
      </c>
      <c r="C61486">
        <v>212557</v>
      </c>
      <c r="D61486">
        <v>156678</v>
      </c>
      <c r="E61486" t="str">
        <f>VLOOKUP(C61486,Подписчики!A:C,2,0)</f>
        <v>UTC+2</v>
      </c>
      <c r="F61486" s="2"/>
    </row>
    <row r="61487" spans="1:6" x14ac:dyDescent="0.25">
      <c r="A61487">
        <v>187776</v>
      </c>
      <c r="B61487" s="2">
        <v>44365.917258899673</v>
      </c>
      <c r="C61487">
        <v>116021</v>
      </c>
      <c r="D61487">
        <v>21760</v>
      </c>
      <c r="E61487" t="str">
        <f>VLOOKUP(C61487,Подписчики!A:C,2,0)</f>
        <v>UTC+3</v>
      </c>
      <c r="F61487" s="2"/>
    </row>
    <row r="61488" spans="1:6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t="str">
        <f>VLOOKUP(C61488,Подписчики!A:C,2,0)</f>
        <v>UTC-4</v>
      </c>
      <c r="F61488" s="2"/>
    </row>
    <row r="61489" spans="1:6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t="str">
        <f>VLOOKUP(C61489,Подписчики!A:C,2,0)</f>
        <v>UTC+0</v>
      </c>
      <c r="F61489" s="2"/>
    </row>
    <row r="61490" spans="1:6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t="str">
        <f>VLOOKUP(C61490,Подписчики!A:C,2,0)</f>
        <v>UTC+1</v>
      </c>
      <c r="F61490" s="2"/>
    </row>
    <row r="61491" spans="1:6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t="str">
        <f>VLOOKUP(C61491,Подписчики!A:C,2,0)</f>
        <v>UTC+1</v>
      </c>
      <c r="F61491" s="2"/>
    </row>
    <row r="61492" spans="1:6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t="str">
        <f>VLOOKUP(C61492,Подписчики!A:C,2,0)</f>
        <v>UTC+1</v>
      </c>
      <c r="F61492" s="2"/>
    </row>
    <row r="61493" spans="1:6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t="str">
        <f>VLOOKUP(C61493,Подписчики!A:C,2,0)</f>
        <v>UTC+2</v>
      </c>
      <c r="F61493" s="2"/>
    </row>
    <row r="61494" spans="1:6" x14ac:dyDescent="0.25">
      <c r="A61494">
        <v>187794</v>
      </c>
      <c r="B61494" s="2">
        <v>44365.919281553397</v>
      </c>
      <c r="C61494">
        <v>82580</v>
      </c>
      <c r="D61494">
        <v>129210</v>
      </c>
      <c r="E61494" t="str">
        <f>VLOOKUP(C61494,Подписчики!A:C,2,0)</f>
        <v>UTC+0</v>
      </c>
      <c r="F61494" s="2"/>
    </row>
    <row r="61495" spans="1:6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t="str">
        <f>VLOOKUP(C61495,Подписчики!A:C,2,0)</f>
        <v>UTC+1</v>
      </c>
      <c r="F61495" s="2"/>
    </row>
    <row r="61496" spans="1:6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t="str">
        <f>VLOOKUP(C61496,Подписчики!A:C,2,0)</f>
        <v>UTC+1</v>
      </c>
      <c r="F61496" s="2"/>
    </row>
    <row r="61497" spans="1:6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t="str">
        <f>VLOOKUP(C61497,Подписчики!A:C,2,0)</f>
        <v>UTC+0</v>
      </c>
      <c r="F61497" s="2"/>
    </row>
    <row r="61498" spans="1:6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t="str">
        <f>VLOOKUP(C61498,Подписчики!A:C,2,0)</f>
        <v>UTC+1</v>
      </c>
      <c r="F61498" s="2"/>
    </row>
    <row r="61499" spans="1:6" x14ac:dyDescent="0.25">
      <c r="A61499">
        <v>187808</v>
      </c>
      <c r="B61499" s="2">
        <v>44365.921708737864</v>
      </c>
      <c r="C61499">
        <v>64289</v>
      </c>
      <c r="D61499">
        <v>462580</v>
      </c>
      <c r="E61499" t="str">
        <f>VLOOKUP(C61499,Подписчики!A:C,2,0)</f>
        <v>UTC+2</v>
      </c>
      <c r="F61499" s="2"/>
    </row>
    <row r="61500" spans="1:6" x14ac:dyDescent="0.25">
      <c r="A61500">
        <v>187813</v>
      </c>
      <c r="B61500" s="2">
        <v>44365.92251779935</v>
      </c>
      <c r="C61500">
        <v>193683</v>
      </c>
      <c r="D61500">
        <v>351192</v>
      </c>
      <c r="E61500" t="str">
        <f>VLOOKUP(C61500,Подписчики!A:C,2,0)</f>
        <v>UTC+0</v>
      </c>
      <c r="F61500" s="2"/>
    </row>
    <row r="61501" spans="1:6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t="str">
        <f>VLOOKUP(C61501,Подписчики!A:C,2,0)</f>
        <v>UTC+1</v>
      </c>
      <c r="F61501" s="2"/>
    </row>
    <row r="61502" spans="1:6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t="str">
        <f>VLOOKUP(C61502,Подписчики!A:C,2,0)</f>
        <v>UTC+1</v>
      </c>
      <c r="F61502" s="2"/>
    </row>
    <row r="61503" spans="1:6" x14ac:dyDescent="0.25">
      <c r="A61503">
        <v>187820</v>
      </c>
      <c r="B61503" s="2">
        <v>44365.923326860837</v>
      </c>
      <c r="C61503">
        <v>80319</v>
      </c>
      <c r="D61503">
        <v>5151</v>
      </c>
      <c r="E61503" t="str">
        <f>VLOOKUP(C61503,Подписчики!A:C,2,0)</f>
        <v>UTC+2</v>
      </c>
      <c r="F61503" s="2"/>
    </row>
    <row r="61504" spans="1:6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t="str">
        <f>VLOOKUP(C61504,Подписчики!A:C,2,0)</f>
        <v>UTC+2</v>
      </c>
      <c r="F61504" s="2"/>
    </row>
    <row r="61505" spans="1:6" x14ac:dyDescent="0.25">
      <c r="A61505">
        <v>187829</v>
      </c>
      <c r="B61505" s="2">
        <v>44365.924135922331</v>
      </c>
      <c r="C61505">
        <v>41330</v>
      </c>
      <c r="D61505">
        <v>242428</v>
      </c>
      <c r="E61505" t="str">
        <f>VLOOKUP(C61505,Подписчики!A:C,2,0)</f>
        <v>UTC+0</v>
      </c>
      <c r="F61505" s="2"/>
    </row>
    <row r="61506" spans="1:6" x14ac:dyDescent="0.25">
      <c r="A61506">
        <v>187833</v>
      </c>
      <c r="B61506" s="2">
        <v>44365.924540453074</v>
      </c>
      <c r="C61506">
        <v>16065</v>
      </c>
      <c r="D61506">
        <v>118549</v>
      </c>
      <c r="E61506" t="str">
        <f>VLOOKUP(C61506,Подписчики!A:C,2,0)</f>
        <v>UTC+1</v>
      </c>
      <c r="F61506" s="2"/>
    </row>
    <row r="61507" spans="1:6" x14ac:dyDescent="0.25">
      <c r="A61507">
        <v>187836</v>
      </c>
      <c r="B61507" s="2">
        <v>44365.924540453074</v>
      </c>
      <c r="C61507">
        <v>93433</v>
      </c>
      <c r="D61507">
        <v>397390</v>
      </c>
      <c r="E61507" t="str">
        <f>VLOOKUP(C61507,Подписчики!A:C,2,0)</f>
        <v>UTC-3</v>
      </c>
      <c r="F61507" s="2"/>
    </row>
    <row r="61508" spans="1:6" x14ac:dyDescent="0.25">
      <c r="A61508">
        <v>187841</v>
      </c>
      <c r="B61508" s="2">
        <v>44365.92534951456</v>
      </c>
      <c r="C61508">
        <v>296752</v>
      </c>
      <c r="D61508">
        <v>112334</v>
      </c>
      <c r="E61508" t="str">
        <f>VLOOKUP(C61508,Подписчики!A:C,2,0)</f>
        <v>UTC+3</v>
      </c>
      <c r="F61508" s="2"/>
    </row>
    <row r="61509" spans="1:6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t="str">
        <f>VLOOKUP(C61509,Подписчики!A:C,2,0)</f>
        <v>UTC+1</v>
      </c>
      <c r="F61509" s="2"/>
    </row>
    <row r="61510" spans="1:6" x14ac:dyDescent="0.25">
      <c r="A61510">
        <v>187847</v>
      </c>
      <c r="B61510" s="2">
        <v>44365.927372168284</v>
      </c>
      <c r="C61510">
        <v>219053</v>
      </c>
      <c r="D61510">
        <v>5151</v>
      </c>
      <c r="E61510" t="str">
        <f>VLOOKUP(C61510,Подписчики!A:C,2,0)</f>
        <v>UTC-4</v>
      </c>
      <c r="F61510" s="2"/>
    </row>
    <row r="61511" spans="1:6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t="str">
        <f>VLOOKUP(C61511,Подписчики!A:C,2,0)</f>
        <v>UTC+1</v>
      </c>
      <c r="F61511" s="2"/>
    </row>
    <row r="61512" spans="1:6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t="str">
        <f>VLOOKUP(C61512,Подписчики!A:C,2,0)</f>
        <v>UTC+1</v>
      </c>
      <c r="F61512" s="2"/>
    </row>
    <row r="61513" spans="1:6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t="str">
        <f>VLOOKUP(C61513,Подписчики!A:C,2,0)</f>
        <v>UTC+3</v>
      </c>
      <c r="F61513" s="2"/>
    </row>
    <row r="61514" spans="1:6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t="str">
        <f>VLOOKUP(C61514,Подписчики!A:C,2,0)</f>
        <v>UTC+0</v>
      </c>
      <c r="F61514" s="2"/>
    </row>
    <row r="61515" spans="1:6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t="str">
        <f>VLOOKUP(C61515,Подписчики!A:C,2,0)</f>
        <v>UTC+0</v>
      </c>
      <c r="F61515" s="2"/>
    </row>
    <row r="61516" spans="1:6" x14ac:dyDescent="0.25">
      <c r="A61516">
        <v>187864</v>
      </c>
      <c r="B61516" s="2">
        <v>44365.929394822007</v>
      </c>
      <c r="C61516">
        <v>72631</v>
      </c>
      <c r="D61516">
        <v>467145</v>
      </c>
      <c r="E61516" t="str">
        <f>VLOOKUP(C61516,Подписчики!A:C,2,0)</f>
        <v>UTC+1</v>
      </c>
      <c r="F61516" s="2"/>
    </row>
    <row r="61517" spans="1:6" x14ac:dyDescent="0.25">
      <c r="A61517">
        <v>187868</v>
      </c>
      <c r="B61517" s="2">
        <v>44365.929799352751</v>
      </c>
      <c r="C61517">
        <v>156428</v>
      </c>
      <c r="D61517">
        <v>58674</v>
      </c>
      <c r="E61517" t="str">
        <f>VLOOKUP(C61517,Подписчики!A:C,2,0)</f>
        <v>UTC+2</v>
      </c>
      <c r="F61517" s="2"/>
    </row>
    <row r="61518" spans="1:6" x14ac:dyDescent="0.25">
      <c r="A61518">
        <v>187873</v>
      </c>
      <c r="B61518" s="2">
        <v>44365.930333333337</v>
      </c>
      <c r="C61518">
        <v>210528</v>
      </c>
      <c r="D61518">
        <v>43623</v>
      </c>
      <c r="E61518" t="str">
        <f>VLOOKUP(C61518,Подписчики!A:C,2,0)</f>
        <v>UTC+1</v>
      </c>
      <c r="F61518" s="2"/>
    </row>
    <row r="61519" spans="1:6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t="str">
        <f>VLOOKUP(C61519,Подписчики!A:C,2,0)</f>
        <v>UTC+3</v>
      </c>
      <c r="F61519" s="2"/>
    </row>
    <row r="61520" spans="1:6" x14ac:dyDescent="0.25">
      <c r="A61520">
        <v>187882</v>
      </c>
      <c r="B61520" s="2">
        <v>44365.932226537218</v>
      </c>
      <c r="C61520">
        <v>195200</v>
      </c>
      <c r="D61520">
        <v>97657</v>
      </c>
      <c r="E61520" t="str">
        <f>VLOOKUP(C61520,Подписчики!A:C,2,0)</f>
        <v>UTC-4</v>
      </c>
      <c r="F61520" s="2"/>
    </row>
    <row r="61521" spans="1:6" x14ac:dyDescent="0.25">
      <c r="A61521">
        <v>187886</v>
      </c>
      <c r="B61521" s="2">
        <v>44365.932631067961</v>
      </c>
      <c r="C61521">
        <v>30688</v>
      </c>
      <c r="D61521">
        <v>60752</v>
      </c>
      <c r="E61521" t="str">
        <f>VLOOKUP(C61521,Подписчики!A:C,2,0)</f>
        <v>UTC+1</v>
      </c>
      <c r="F61521" s="2"/>
    </row>
    <row r="61522" spans="1:6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t="str">
        <f>VLOOKUP(C61522,Подписчики!A:C,2,0)</f>
        <v>UTC+1</v>
      </c>
      <c r="F61522" s="2"/>
    </row>
    <row r="61523" spans="1:6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t="str">
        <f>VLOOKUP(C61523,Подписчики!A:C,2,0)</f>
        <v>UTC+2</v>
      </c>
      <c r="F61523" s="2"/>
    </row>
    <row r="61524" spans="1:6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t="str">
        <f>VLOOKUP(C61524,Подписчики!A:C,2,0)</f>
        <v>UTC+2</v>
      </c>
      <c r="F61524" s="2"/>
    </row>
    <row r="61525" spans="1:6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t="str">
        <f>VLOOKUP(C61525,Подписчики!A:C,2,0)</f>
        <v>UTC+3</v>
      </c>
      <c r="F61525" s="2"/>
    </row>
    <row r="61526" spans="1:6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t="str">
        <f>VLOOKUP(C61526,Подписчики!A:C,2,0)</f>
        <v>UTC+0</v>
      </c>
      <c r="F61526" s="2"/>
    </row>
    <row r="61527" spans="1:6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t="str">
        <f>VLOOKUP(C61527,Подписчики!A:C,2,0)</f>
        <v>UTC+0</v>
      </c>
      <c r="F61527" s="2"/>
    </row>
    <row r="61528" spans="1:6" x14ac:dyDescent="0.25">
      <c r="A61528">
        <v>187914</v>
      </c>
      <c r="B61528" s="2">
        <v>44365.934653721677</v>
      </c>
      <c r="C61528">
        <v>38228</v>
      </c>
      <c r="D61528">
        <v>21760</v>
      </c>
      <c r="E61528" t="str">
        <f>VLOOKUP(C61528,Подписчики!A:C,2,0)</f>
        <v>UTC+2</v>
      </c>
      <c r="F61528" s="2"/>
    </row>
    <row r="61529" spans="1:6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t="str">
        <f>VLOOKUP(C61529,Подписчики!A:C,2,0)</f>
        <v>UTC+2</v>
      </c>
      <c r="F61529" s="2"/>
    </row>
    <row r="61530" spans="1:6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t="str">
        <f>VLOOKUP(C61530,Подписчики!A:C,2,0)</f>
        <v>UTC-6</v>
      </c>
      <c r="F61530" s="2"/>
    </row>
    <row r="61531" spans="1:6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t="str">
        <f>VLOOKUP(C61531,Подписчики!A:C,2,0)</f>
        <v>UTC-4</v>
      </c>
      <c r="F61531" s="2"/>
    </row>
    <row r="61532" spans="1:6" x14ac:dyDescent="0.25">
      <c r="A61532">
        <v>187928</v>
      </c>
      <c r="B61532" s="2">
        <v>44365.935333333335</v>
      </c>
      <c r="C61532">
        <v>215443</v>
      </c>
      <c r="D61532">
        <v>34152</v>
      </c>
      <c r="E61532" t="str">
        <f>VLOOKUP(C61532,Подписчики!A:C,2,0)</f>
        <v>UTC+1</v>
      </c>
      <c r="F61532" s="2"/>
    </row>
    <row r="61533" spans="1:6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t="str">
        <f>VLOOKUP(C61533,Подписчики!A:C,2,0)</f>
        <v>UTC+2</v>
      </c>
      <c r="F61533" s="2"/>
    </row>
    <row r="61534" spans="1:6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t="str">
        <f>VLOOKUP(C61534,Подписчики!A:C,2,0)</f>
        <v>UTC+0</v>
      </c>
      <c r="F61534" s="2"/>
    </row>
    <row r="61535" spans="1:6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t="str">
        <f>VLOOKUP(C61535,Подписчики!A:C,2,0)</f>
        <v>UTC+0</v>
      </c>
      <c r="F61535" s="2"/>
    </row>
    <row r="61536" spans="1:6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t="str">
        <f>VLOOKUP(C61536,Подписчики!A:C,2,0)</f>
        <v>UTC+1</v>
      </c>
      <c r="F61536" s="2"/>
    </row>
    <row r="61537" spans="1:6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t="str">
        <f>VLOOKUP(C61537,Подписчики!A:C,2,0)</f>
        <v>UTC+2</v>
      </c>
      <c r="F61537" s="2"/>
    </row>
    <row r="61538" spans="1:6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t="str">
        <f>VLOOKUP(C61538,Подписчики!A:C,2,0)</f>
        <v>UTC+2</v>
      </c>
      <c r="F61538" s="2"/>
    </row>
    <row r="61539" spans="1:6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t="str">
        <f>VLOOKUP(C61539,Подписчики!A:C,2,0)</f>
        <v>UTC+2</v>
      </c>
      <c r="F61539" s="2"/>
    </row>
    <row r="61540" spans="1:6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t="str">
        <f>VLOOKUP(C61540,Подписчики!A:C,2,0)</f>
        <v>UTC+1</v>
      </c>
      <c r="F61540" s="2"/>
    </row>
    <row r="61541" spans="1:6" x14ac:dyDescent="0.25">
      <c r="A61541">
        <v>187954</v>
      </c>
      <c r="B61541" s="2">
        <v>44365.941935275077</v>
      </c>
      <c r="C61541">
        <v>92842</v>
      </c>
      <c r="D61541">
        <v>118549</v>
      </c>
      <c r="E61541" t="str">
        <f>VLOOKUP(C61541,Подписчики!A:C,2,0)</f>
        <v>UTC+0</v>
      </c>
      <c r="F61541" s="2"/>
    </row>
    <row r="61542" spans="1:6" x14ac:dyDescent="0.25">
      <c r="A61542">
        <v>187958</v>
      </c>
      <c r="B61542" s="2">
        <v>44365.943553398058</v>
      </c>
      <c r="C61542">
        <v>25289</v>
      </c>
      <c r="D61542">
        <v>191893</v>
      </c>
      <c r="E61542" t="str">
        <f>VLOOKUP(C61542,Подписчики!A:C,2,0)</f>
        <v>UTC-8</v>
      </c>
      <c r="F61542" s="2"/>
    </row>
    <row r="61543" spans="1:6" x14ac:dyDescent="0.25">
      <c r="A61543">
        <v>187963</v>
      </c>
      <c r="B61543" s="2">
        <v>44365.943553398058</v>
      </c>
      <c r="C61543">
        <v>90376</v>
      </c>
      <c r="D61543">
        <v>21760</v>
      </c>
      <c r="E61543" t="str">
        <f>VLOOKUP(C61543,Подписчики!A:C,2,0)</f>
        <v>UTC-8</v>
      </c>
      <c r="F61543" s="2"/>
    </row>
    <row r="61544" spans="1:6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t="str">
        <f>VLOOKUP(C61544,Подписчики!A:C,2,0)</f>
        <v>UTC+0</v>
      </c>
      <c r="F61544" s="2"/>
    </row>
    <row r="61545" spans="1:6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t="str">
        <f>VLOOKUP(C61545,Подписчики!A:C,2,0)</f>
        <v>UTC+1</v>
      </c>
      <c r="F61545" s="2"/>
    </row>
    <row r="61546" spans="1:6" x14ac:dyDescent="0.25">
      <c r="A61546">
        <v>187970</v>
      </c>
      <c r="B61546" s="2">
        <v>44365.943957928808</v>
      </c>
      <c r="C61546">
        <v>327137</v>
      </c>
      <c r="D61546">
        <v>43842</v>
      </c>
      <c r="E61546" t="str">
        <f>VLOOKUP(C61546,Подписчики!A:C,2,0)</f>
        <v>UTC+1</v>
      </c>
      <c r="F61546" s="2"/>
    </row>
    <row r="61547" spans="1:6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t="str">
        <f>VLOOKUP(C61547,Подписчики!A:C,2,0)</f>
        <v>UTC-4</v>
      </c>
      <c r="F61547" s="2"/>
    </row>
    <row r="61548" spans="1:6" x14ac:dyDescent="0.25">
      <c r="A61548">
        <v>187975</v>
      </c>
      <c r="B61548" s="2">
        <v>44365.946789644011</v>
      </c>
      <c r="C61548">
        <v>41878</v>
      </c>
      <c r="D61548">
        <v>102086</v>
      </c>
      <c r="E61548" t="str">
        <f>VLOOKUP(C61548,Подписчики!A:C,2,0)</f>
        <v>UTC+0</v>
      </c>
      <c r="F61548" s="2"/>
    </row>
    <row r="61549" spans="1:6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t="str">
        <f>VLOOKUP(C61549,Подписчики!A:C,2,0)</f>
        <v>UTC-4</v>
      </c>
      <c r="F61549" s="2"/>
    </row>
    <row r="61550" spans="1:6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t="str">
        <f>VLOOKUP(C61550,Подписчики!A:C,2,0)</f>
        <v>UTC-3</v>
      </c>
      <c r="F61550" s="2"/>
    </row>
    <row r="61551" spans="1:6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t="str">
        <f>VLOOKUP(C61551,Подписчики!A:C,2,0)</f>
        <v>UTC+1</v>
      </c>
      <c r="F61551" s="2"/>
    </row>
    <row r="61552" spans="1:6" x14ac:dyDescent="0.25">
      <c r="A61552">
        <v>187987</v>
      </c>
      <c r="B61552" s="2">
        <v>44365.948003236248</v>
      </c>
      <c r="C61552">
        <v>34363</v>
      </c>
      <c r="D61552">
        <v>118549</v>
      </c>
      <c r="E61552" t="str">
        <f>VLOOKUP(C61552,Подписчики!A:C,2,0)</f>
        <v>UTC+3</v>
      </c>
      <c r="F61552" s="2"/>
    </row>
    <row r="61553" spans="1:6" x14ac:dyDescent="0.25">
      <c r="A61553">
        <v>187990</v>
      </c>
      <c r="B61553" s="2">
        <v>44365.948407766991</v>
      </c>
      <c r="C61553">
        <v>57260</v>
      </c>
      <c r="D61553">
        <v>114865</v>
      </c>
      <c r="E61553" t="str">
        <f>VLOOKUP(C61553,Подписчики!A:C,2,0)</f>
        <v>UTC+0</v>
      </c>
      <c r="F61553" s="2"/>
    </row>
    <row r="61554" spans="1:6" x14ac:dyDescent="0.25">
      <c r="A61554">
        <v>187993</v>
      </c>
      <c r="B61554" s="2">
        <v>44365.95</v>
      </c>
      <c r="C61554">
        <v>337546</v>
      </c>
      <c r="D61554">
        <v>463334</v>
      </c>
      <c r="E61554" t="str">
        <f>VLOOKUP(C61554,Подписчики!A:C,2,0)</f>
        <v>UTC+0</v>
      </c>
      <c r="F61554" s="2"/>
    </row>
    <row r="61555" spans="1:6" x14ac:dyDescent="0.25">
      <c r="A61555">
        <v>187996</v>
      </c>
      <c r="B61555" s="2">
        <v>44365.950430420715</v>
      </c>
      <c r="C61555">
        <v>89960</v>
      </c>
      <c r="D61555">
        <v>309553</v>
      </c>
      <c r="E61555" t="str">
        <f>VLOOKUP(C61555,Подписчики!A:C,2,0)</f>
        <v>UTC-3</v>
      </c>
      <c r="F61555" s="2"/>
    </row>
    <row r="61556" spans="1:6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t="str">
        <f>VLOOKUP(C61556,Подписчики!A:C,2,0)</f>
        <v>UTC+0</v>
      </c>
      <c r="F61556" s="2"/>
    </row>
    <row r="61557" spans="1:6" x14ac:dyDescent="0.25">
      <c r="A61557">
        <v>188002</v>
      </c>
      <c r="B61557" s="2">
        <v>44365.952048543695</v>
      </c>
      <c r="C61557">
        <v>240428</v>
      </c>
      <c r="D61557">
        <v>60752</v>
      </c>
      <c r="E61557" t="str">
        <f>VLOOKUP(C61557,Подписчики!A:C,2,0)</f>
        <v>UTC+1</v>
      </c>
      <c r="F61557" s="2"/>
    </row>
    <row r="61558" spans="1:6" x14ac:dyDescent="0.25">
      <c r="A61558">
        <v>188005</v>
      </c>
      <c r="B61558" s="2">
        <v>44365.952453074431</v>
      </c>
      <c r="C61558">
        <v>65177</v>
      </c>
      <c r="D61558">
        <v>411922</v>
      </c>
      <c r="E61558" t="str">
        <f>VLOOKUP(C61558,Подписчики!A:C,2,0)</f>
        <v>UTC+2</v>
      </c>
      <c r="F61558" s="2"/>
    </row>
    <row r="61559" spans="1:6" x14ac:dyDescent="0.25">
      <c r="A61559">
        <v>188009</v>
      </c>
      <c r="B61559" s="2">
        <v>44365.953666666661</v>
      </c>
      <c r="C61559">
        <v>47527</v>
      </c>
      <c r="D61559">
        <v>288529</v>
      </c>
      <c r="E61559" t="str">
        <f>VLOOKUP(C61559,Подписчики!A:C,2,0)</f>
        <v>UTC+2</v>
      </c>
      <c r="F61559" s="2"/>
    </row>
    <row r="61560" spans="1:6" x14ac:dyDescent="0.25">
      <c r="A61560">
        <v>188013</v>
      </c>
      <c r="B61560" s="2">
        <v>44365.954071197411</v>
      </c>
      <c r="C61560">
        <v>19348</v>
      </c>
      <c r="D61560">
        <v>21407</v>
      </c>
      <c r="E61560" t="str">
        <f>VLOOKUP(C61560,Подписчики!A:C,2,0)</f>
        <v>UTC+2</v>
      </c>
      <c r="F61560" s="2"/>
    </row>
    <row r="61561" spans="1:6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t="str">
        <f>VLOOKUP(C61561,Подписчики!A:C,2,0)</f>
        <v>UTC+2</v>
      </c>
      <c r="F61561" s="2"/>
    </row>
    <row r="61562" spans="1:6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t="str">
        <f>VLOOKUP(C61562,Подписчики!A:C,2,0)</f>
        <v>UTC+2</v>
      </c>
      <c r="F61562" s="2"/>
    </row>
    <row r="61563" spans="1:6" x14ac:dyDescent="0.25">
      <c r="A61563">
        <v>188018</v>
      </c>
      <c r="B61563" s="2">
        <v>44365.956498381878</v>
      </c>
      <c r="C61563">
        <v>251678</v>
      </c>
      <c r="D61563">
        <v>83655</v>
      </c>
      <c r="E61563" t="str">
        <f>VLOOKUP(C61563,Подписчики!A:C,2,0)</f>
        <v>UTC+0</v>
      </c>
      <c r="F61563" s="2"/>
    </row>
    <row r="61564" spans="1:6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t="str">
        <f>VLOOKUP(C61564,Подписчики!A:C,2,0)</f>
        <v>UTC-4</v>
      </c>
      <c r="F61564" s="2"/>
    </row>
    <row r="61565" spans="1:6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t="str">
        <f>VLOOKUP(C61565,Подписчики!A:C,2,0)</f>
        <v>UTC+0</v>
      </c>
      <c r="F61565" s="2"/>
    </row>
    <row r="61566" spans="1:6" x14ac:dyDescent="0.25">
      <c r="A61566">
        <v>188030</v>
      </c>
      <c r="B61566" s="2">
        <v>44365.958333333336</v>
      </c>
      <c r="C61566">
        <v>96471</v>
      </c>
      <c r="D61566">
        <v>104958</v>
      </c>
      <c r="E61566" t="str">
        <f>VLOOKUP(C61566,Подписчики!A:C,2,0)</f>
        <v>UTC+1</v>
      </c>
      <c r="F61566" s="2"/>
    </row>
    <row r="61567" spans="1:6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t="str">
        <f>VLOOKUP(C61567,Подписчики!A:C,2,0)</f>
        <v>UTC+1</v>
      </c>
      <c r="F61567" s="2"/>
    </row>
    <row r="61568" spans="1:6" x14ac:dyDescent="0.25">
      <c r="A61568">
        <v>188035</v>
      </c>
      <c r="B61568" s="2">
        <v>44365.958925566338</v>
      </c>
      <c r="C61568">
        <v>170566</v>
      </c>
      <c r="D61568">
        <v>65828</v>
      </c>
      <c r="E61568" t="str">
        <f>VLOOKUP(C61568,Подписчики!A:C,2,0)</f>
        <v>UTC+2</v>
      </c>
      <c r="F61568" s="2"/>
    </row>
    <row r="61569" spans="1:6" x14ac:dyDescent="0.25">
      <c r="A61569">
        <v>188036</v>
      </c>
      <c r="B61569" s="2">
        <v>44365.959330097088</v>
      </c>
      <c r="C61569">
        <v>1923</v>
      </c>
      <c r="D61569">
        <v>5151</v>
      </c>
      <c r="E61569" t="str">
        <f>VLOOKUP(C61569,Подписчики!A:C,2,0)</f>
        <v>UTC+3</v>
      </c>
      <c r="F61569" s="2"/>
    </row>
    <row r="61570" spans="1:6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t="str">
        <f>VLOOKUP(C61570,Подписчики!A:C,2,0)</f>
        <v>UTC+1</v>
      </c>
      <c r="F61570" s="2"/>
    </row>
    <row r="61571" spans="1:6" x14ac:dyDescent="0.25">
      <c r="A61571">
        <v>188042</v>
      </c>
      <c r="B61571" s="2">
        <v>44365.961000000003</v>
      </c>
      <c r="C61571">
        <v>40739</v>
      </c>
      <c r="D61571">
        <v>470762</v>
      </c>
      <c r="E61571" t="str">
        <f>VLOOKUP(C61571,Подписчики!A:C,2,0)</f>
        <v>UTC+12</v>
      </c>
      <c r="F61571" s="2"/>
    </row>
    <row r="61572" spans="1:6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t="str">
        <f>VLOOKUP(C61572,Подписчики!A:C,2,0)</f>
        <v>UTC+1</v>
      </c>
      <c r="F61572" s="2"/>
    </row>
    <row r="61573" spans="1:6" x14ac:dyDescent="0.25">
      <c r="A61573">
        <v>188044</v>
      </c>
      <c r="B61573" s="2">
        <v>44365.963375404535</v>
      </c>
      <c r="C61573">
        <v>120049</v>
      </c>
      <c r="D61573">
        <v>95024</v>
      </c>
      <c r="E61573" t="str">
        <f>VLOOKUP(C61573,Подписчики!A:C,2,0)</f>
        <v>UTC+1</v>
      </c>
      <c r="F61573" s="2"/>
    </row>
    <row r="61574" spans="1:6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t="str">
        <f>VLOOKUP(C61574,Подписчики!A:C,2,0)</f>
        <v>UTC+2</v>
      </c>
      <c r="F61574" s="2"/>
    </row>
    <row r="61575" spans="1:6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t="str">
        <f>VLOOKUP(C61575,Подписчики!A:C,2,0)</f>
        <v>UTC+2</v>
      </c>
      <c r="F61575" s="2"/>
    </row>
    <row r="61576" spans="1:6" x14ac:dyDescent="0.25">
      <c r="A61576">
        <v>188049</v>
      </c>
      <c r="B61576" s="2">
        <v>44365.965333333334</v>
      </c>
      <c r="C61576">
        <v>189900</v>
      </c>
      <c r="D61576">
        <v>95092</v>
      </c>
      <c r="E61576" t="str">
        <f>VLOOKUP(C61576,Подписчики!A:C,2,0)</f>
        <v>UTC-8</v>
      </c>
      <c r="F61576" s="2"/>
    </row>
    <row r="61577" spans="1:6" x14ac:dyDescent="0.25">
      <c r="A61577">
        <v>188054</v>
      </c>
      <c r="B61577" s="2">
        <v>44365.966207119738</v>
      </c>
      <c r="C61577">
        <v>60217</v>
      </c>
      <c r="D61577">
        <v>224856</v>
      </c>
      <c r="E61577" t="str">
        <f>VLOOKUP(C61577,Подписчики!A:C,2,0)</f>
        <v>UTC+0</v>
      </c>
      <c r="F61577" s="2"/>
    </row>
    <row r="61578" spans="1:6" x14ac:dyDescent="0.25">
      <c r="A61578">
        <v>188057</v>
      </c>
      <c r="B61578" s="2">
        <v>44365.966207119738</v>
      </c>
      <c r="C61578">
        <v>269918</v>
      </c>
      <c r="D61578">
        <v>21760</v>
      </c>
      <c r="E61578" t="str">
        <f>VLOOKUP(C61578,Подписчики!A:C,2,0)</f>
        <v>UTC+0</v>
      </c>
      <c r="F61578" s="2"/>
    </row>
    <row r="61579" spans="1:6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t="str">
        <f>VLOOKUP(C61579,Подписчики!A:C,2,0)</f>
        <v>UTC+0</v>
      </c>
      <c r="F61579" s="2"/>
    </row>
    <row r="61580" spans="1:6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t="str">
        <f>VLOOKUP(C61580,Подписчики!A:C,2,0)</f>
        <v>UTC+1</v>
      </c>
      <c r="F61580" s="2"/>
    </row>
    <row r="61581" spans="1:6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t="str">
        <f>VLOOKUP(C61581,Подписчики!A:C,2,0)</f>
        <v>UTC+1</v>
      </c>
      <c r="F61581" s="2"/>
    </row>
    <row r="61582" spans="1:6" x14ac:dyDescent="0.25">
      <c r="A61582">
        <v>188068</v>
      </c>
      <c r="B61582" s="2">
        <v>44365.970252427185</v>
      </c>
      <c r="C61582">
        <v>16217</v>
      </c>
      <c r="D61582">
        <v>393483</v>
      </c>
      <c r="E61582" t="str">
        <f>VLOOKUP(C61582,Подписчики!A:C,2,0)</f>
        <v>UTC+2</v>
      </c>
      <c r="F61582" s="2"/>
    </row>
    <row r="61583" spans="1:6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t="str">
        <f>VLOOKUP(C61583,Подписчики!A:C,2,0)</f>
        <v>UTC+2</v>
      </c>
      <c r="F61583" s="2"/>
    </row>
    <row r="61584" spans="1:6" x14ac:dyDescent="0.25">
      <c r="A61584">
        <v>188075</v>
      </c>
      <c r="B61584" s="2">
        <v>44365.971870550158</v>
      </c>
      <c r="C61584">
        <v>18189</v>
      </c>
      <c r="D61584">
        <v>162939</v>
      </c>
      <c r="E61584" t="str">
        <f>VLOOKUP(C61584,Подписчики!A:C,2,0)</f>
        <v>UTC+2</v>
      </c>
      <c r="F61584" s="2"/>
    </row>
    <row r="61585" spans="1:6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t="str">
        <f>VLOOKUP(C61585,Подписчики!A:C,2,0)</f>
        <v>UTC+2</v>
      </c>
      <c r="F61585" s="2"/>
    </row>
    <row r="61586" spans="1:6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t="str">
        <f>VLOOKUP(C61586,Подписчики!A:C,2,0)</f>
        <v>UTC+1</v>
      </c>
      <c r="F61586" s="2"/>
    </row>
    <row r="61587" spans="1:6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t="str">
        <f>VLOOKUP(C61587,Подписчики!A:C,2,0)</f>
        <v>UTC+1</v>
      </c>
      <c r="F61587" s="2"/>
    </row>
    <row r="61588" spans="1:6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t="str">
        <f>VLOOKUP(C61588,Подписчики!A:C,2,0)</f>
        <v>UTC+1</v>
      </c>
      <c r="F61588" s="2"/>
    </row>
    <row r="61589" spans="1:6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t="str">
        <f>VLOOKUP(C61589,Подписчики!A:C,2,0)</f>
        <v>UTC+1</v>
      </c>
      <c r="F61589" s="2"/>
    </row>
    <row r="61590" spans="1:6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t="str">
        <f>VLOOKUP(C61590,Подписчики!A:C,2,0)</f>
        <v>UTC+0</v>
      </c>
      <c r="F61590" s="2"/>
    </row>
    <row r="61591" spans="1:6" x14ac:dyDescent="0.25">
      <c r="A61591">
        <v>188086</v>
      </c>
      <c r="B61591" s="2">
        <v>44365.979556634309</v>
      </c>
      <c r="C61591">
        <v>75109</v>
      </c>
      <c r="D61591">
        <v>154256</v>
      </c>
      <c r="E61591" t="str">
        <f>VLOOKUP(C61591,Подписчики!A:C,2,0)</f>
        <v>UTC+1</v>
      </c>
      <c r="F61591" s="2"/>
    </row>
    <row r="61592" spans="1:6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t="str">
        <f>VLOOKUP(C61592,Подписчики!A:C,2,0)</f>
        <v>UTC+3</v>
      </c>
      <c r="F61592" s="2"/>
    </row>
    <row r="61593" spans="1:6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t="str">
        <f>VLOOKUP(C61593,Подписчики!A:C,2,0)</f>
        <v>UTC-8</v>
      </c>
      <c r="F61593" s="2"/>
    </row>
    <row r="61594" spans="1:6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t="str">
        <f>VLOOKUP(C61594,Подписчики!A:C,2,0)</f>
        <v>UTC+1</v>
      </c>
      <c r="F61594" s="2"/>
    </row>
    <row r="61595" spans="1:6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t="str">
        <f>VLOOKUP(C61595,Подписчики!A:C,2,0)</f>
        <v>UTC+2</v>
      </c>
      <c r="F61595" s="2"/>
    </row>
    <row r="61596" spans="1:6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t="str">
        <f>VLOOKUP(C61596,Подписчики!A:C,2,0)</f>
        <v>UTC+2</v>
      </c>
      <c r="F61596" s="2"/>
    </row>
    <row r="61597" spans="1:6" x14ac:dyDescent="0.25">
      <c r="A61597">
        <v>188100</v>
      </c>
      <c r="B61597" s="2">
        <v>44365.987242718445</v>
      </c>
      <c r="C61597">
        <v>77554</v>
      </c>
      <c r="D61597">
        <v>470762</v>
      </c>
      <c r="E61597" t="str">
        <f>VLOOKUP(C61597,Подписчики!A:C,2,0)</f>
        <v>UTC+0</v>
      </c>
      <c r="F61597" s="2"/>
    </row>
    <row r="61598" spans="1:6" x14ac:dyDescent="0.25">
      <c r="A61598">
        <v>188102</v>
      </c>
      <c r="B61598" s="2">
        <v>44365.987647249196</v>
      </c>
      <c r="C61598">
        <v>49641</v>
      </c>
      <c r="D61598">
        <v>269361</v>
      </c>
      <c r="E61598" t="str">
        <f>VLOOKUP(C61598,Подписчики!A:C,2,0)</f>
        <v>UTC+1</v>
      </c>
      <c r="F61598" s="2"/>
    </row>
    <row r="61599" spans="1:6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t="str">
        <f>VLOOKUP(C61599,Подписчики!A:C,2,0)</f>
        <v>UTC+0</v>
      </c>
      <c r="F61599" s="2"/>
    </row>
    <row r="61600" spans="1:6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t="str">
        <f>VLOOKUP(C61600,Подписчики!A:C,2,0)</f>
        <v>UTC+0</v>
      </c>
      <c r="F61600" s="2"/>
    </row>
    <row r="61601" spans="1:6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t="str">
        <f>VLOOKUP(C61601,Подписчики!A:C,2,0)</f>
        <v>UTC-4</v>
      </c>
      <c r="F61601" s="2"/>
    </row>
    <row r="61602" spans="1:6" x14ac:dyDescent="0.25">
      <c r="A61602">
        <v>188109</v>
      </c>
      <c r="B61602" s="2">
        <v>44365.990478964399</v>
      </c>
      <c r="C61602">
        <v>329124</v>
      </c>
      <c r="D61602">
        <v>21760</v>
      </c>
      <c r="E61602" t="str">
        <f>VLOOKUP(C61602,Подписчики!A:C,2,0)</f>
        <v>UTC+0</v>
      </c>
      <c r="F61602" s="2"/>
    </row>
    <row r="61603" spans="1:6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t="str">
        <f>VLOOKUP(C61603,Подписчики!A:C,2,0)</f>
        <v>UTC-5</v>
      </c>
      <c r="F61603" s="2"/>
    </row>
    <row r="61604" spans="1:6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t="str">
        <f>VLOOKUP(C61604,Подписчики!A:C,2,0)</f>
        <v>UTC+0</v>
      </c>
      <c r="F61604" s="2"/>
    </row>
    <row r="61605" spans="1:6" x14ac:dyDescent="0.25">
      <c r="A61605">
        <v>188116</v>
      </c>
      <c r="B61605" s="2">
        <v>44365.995737864076</v>
      </c>
      <c r="C61605">
        <v>91864</v>
      </c>
      <c r="D61605">
        <v>411922</v>
      </c>
      <c r="E61605" t="str">
        <f>VLOOKUP(C61605,Подписчики!A:C,2,0)</f>
        <v>UTC-3</v>
      </c>
      <c r="F61605" s="2"/>
    </row>
    <row r="61606" spans="1:6" x14ac:dyDescent="0.25">
      <c r="A61606">
        <v>188117</v>
      </c>
      <c r="B61606" s="2">
        <v>44365.995737864083</v>
      </c>
      <c r="C61606">
        <v>5901</v>
      </c>
      <c r="D61606">
        <v>158978</v>
      </c>
      <c r="E61606" t="str">
        <f>VLOOKUP(C61606,Подписчики!A:C,2,0)</f>
        <v>UTC+1</v>
      </c>
      <c r="F61606" s="2"/>
    </row>
    <row r="61607" spans="1:6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t="str">
        <f>VLOOKUP(C61607,Подписчики!A:C,2,0)</f>
        <v>UTC+3</v>
      </c>
      <c r="F61607" s="2"/>
    </row>
    <row r="61608" spans="1:6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t="str">
        <f>VLOOKUP(C61608,Подписчики!A:C,2,0)</f>
        <v>UTC+0</v>
      </c>
      <c r="F61608" s="2"/>
    </row>
    <row r="61609" spans="1:6" x14ac:dyDescent="0.25">
      <c r="A61609">
        <v>188128</v>
      </c>
      <c r="B61609" s="2">
        <v>44366.000335703604</v>
      </c>
      <c r="C61609">
        <v>72473</v>
      </c>
      <c r="D61609">
        <v>380039</v>
      </c>
      <c r="E61609" t="str">
        <f>VLOOKUP(C61609,Подписчики!A:C,2,0)</f>
        <v>UTC+2</v>
      </c>
      <c r="F61609" s="2"/>
    </row>
    <row r="61610" spans="1:6" x14ac:dyDescent="0.25">
      <c r="A61610">
        <v>188132</v>
      </c>
      <c r="B61610" s="2">
        <v>44366.000592233009</v>
      </c>
      <c r="C61610">
        <v>70291</v>
      </c>
      <c r="D61610">
        <v>347008</v>
      </c>
      <c r="E61610" t="str">
        <f>VLOOKUP(C61610,Подписчики!A:C,2,0)</f>
        <v>UTC+1</v>
      </c>
      <c r="F61610" s="2"/>
    </row>
    <row r="61611" spans="1:6" x14ac:dyDescent="0.25">
      <c r="A61611">
        <v>188136</v>
      </c>
      <c r="B61611" s="2">
        <v>44366.000946073793</v>
      </c>
      <c r="C61611">
        <v>9966</v>
      </c>
      <c r="D61611">
        <v>258219</v>
      </c>
      <c r="E61611" t="str">
        <f>VLOOKUP(C61611,Подписчики!A:C,2,0)</f>
        <v>UTC+1</v>
      </c>
      <c r="F61611" s="2"/>
    </row>
    <row r="61612" spans="1:6" x14ac:dyDescent="0.25">
      <c r="A61612">
        <v>188137</v>
      </c>
      <c r="B61612" s="2">
        <v>44366.001805825246</v>
      </c>
      <c r="C61612">
        <v>37505</v>
      </c>
      <c r="D61612">
        <v>82901</v>
      </c>
      <c r="E61612" t="str">
        <f>VLOOKUP(C61612,Подписчики!A:C,2,0)</f>
        <v>UTC+0</v>
      </c>
      <c r="F61612" s="2"/>
    </row>
    <row r="61613" spans="1:6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t="str">
        <f>VLOOKUP(C61613,Подписчики!A:C,2,0)</f>
        <v>UTC+2</v>
      </c>
      <c r="F61613" s="2"/>
    </row>
    <row r="61614" spans="1:6" x14ac:dyDescent="0.25">
      <c r="A61614">
        <v>188144</v>
      </c>
      <c r="B61614" s="2">
        <v>44366.003112887964</v>
      </c>
      <c r="C61614">
        <v>89096</v>
      </c>
      <c r="D61614">
        <v>411922</v>
      </c>
      <c r="E61614" t="str">
        <f>VLOOKUP(C61614,Подписчики!A:C,2,0)</f>
        <v>UTC+2</v>
      </c>
      <c r="F61614" s="2"/>
    </row>
    <row r="61615" spans="1:6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t="str">
        <f>VLOOKUP(C61615,Подписчики!A:C,2,0)</f>
        <v>UTC+1</v>
      </c>
      <c r="F61615" s="2"/>
    </row>
    <row r="61616" spans="1:6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t="str">
        <f>VLOOKUP(C61616,Подписчики!A:C,2,0)</f>
        <v>UTC+1</v>
      </c>
      <c r="F61616" s="2"/>
    </row>
    <row r="61617" spans="1:6" x14ac:dyDescent="0.25">
      <c r="A61617">
        <v>188150</v>
      </c>
      <c r="B61617" s="2">
        <v>44366.006958220161</v>
      </c>
      <c r="C61617">
        <v>18793</v>
      </c>
      <c r="D61617">
        <v>361955</v>
      </c>
      <c r="E61617" t="str">
        <f>VLOOKUP(C61617,Подписчики!A:C,2,0)</f>
        <v>UTC-4</v>
      </c>
      <c r="F61617" s="2"/>
    </row>
    <row r="61618" spans="1:6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t="str">
        <f>VLOOKUP(C61618,Подписчики!A:C,2,0)</f>
        <v>UTC+1</v>
      </c>
      <c r="F61618" s="2"/>
    </row>
    <row r="61619" spans="1:6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t="str">
        <f>VLOOKUP(C61619,Подписчики!A:C,2,0)</f>
        <v>UTC+1</v>
      </c>
      <c r="F61619" s="2"/>
    </row>
    <row r="61620" spans="1:6" x14ac:dyDescent="0.25">
      <c r="A61620">
        <v>188161</v>
      </c>
      <c r="B61620" s="2">
        <v>44366.011514563106</v>
      </c>
      <c r="C61620">
        <v>187110</v>
      </c>
      <c r="D61620">
        <v>4199</v>
      </c>
      <c r="E61620" t="str">
        <f>VLOOKUP(C61620,Подписчики!A:C,2,0)</f>
        <v>UTC+0</v>
      </c>
      <c r="F61620" s="2"/>
    </row>
    <row r="61621" spans="1:6" x14ac:dyDescent="0.25">
      <c r="A61621">
        <v>188164</v>
      </c>
      <c r="B61621" s="2">
        <v>44366.011514563106</v>
      </c>
      <c r="C61621">
        <v>283811</v>
      </c>
      <c r="D61621">
        <v>8805</v>
      </c>
      <c r="E61621" t="str">
        <f>VLOOKUP(C61621,Подписчики!A:C,2,0)</f>
        <v>UTC+0</v>
      </c>
      <c r="F61621" s="2"/>
    </row>
    <row r="61622" spans="1:6" x14ac:dyDescent="0.25">
      <c r="A61622">
        <v>188169</v>
      </c>
      <c r="B61622" s="2">
        <v>44366.011919093857</v>
      </c>
      <c r="C61622">
        <v>173213</v>
      </c>
      <c r="D61622">
        <v>60239</v>
      </c>
      <c r="E61622" t="str">
        <f>VLOOKUP(C61622,Подписчики!A:C,2,0)</f>
        <v>UTC+1</v>
      </c>
      <c r="F61622" s="2"/>
    </row>
    <row r="61623" spans="1:6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t="str">
        <f>VLOOKUP(C61623,Подписчики!A:C,2,0)</f>
        <v>UTC+1</v>
      </c>
      <c r="F61623" s="2"/>
    </row>
    <row r="61624" spans="1:6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t="str">
        <f>VLOOKUP(C61624,Подписчики!A:C,2,0)</f>
        <v>UTC+9</v>
      </c>
      <c r="F61624" s="2"/>
    </row>
    <row r="61625" spans="1:6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t="str">
        <f>VLOOKUP(C61625,Подписчики!A:C,2,0)</f>
        <v>UTC-4</v>
      </c>
      <c r="F61625" s="2"/>
    </row>
    <row r="61626" spans="1:6" x14ac:dyDescent="0.25">
      <c r="A61626">
        <v>188182</v>
      </c>
      <c r="B61626" s="2">
        <v>44366.013132686079</v>
      </c>
      <c r="C61626">
        <v>51040</v>
      </c>
      <c r="D61626">
        <v>242428</v>
      </c>
      <c r="E61626" t="str">
        <f>VLOOKUP(C61626,Подписчики!A:C,2,0)</f>
        <v>UTC-4</v>
      </c>
      <c r="F61626" s="2"/>
    </row>
    <row r="61627" spans="1:6" x14ac:dyDescent="0.25">
      <c r="A61627">
        <v>188183</v>
      </c>
      <c r="B61627" s="2">
        <v>44366.01353721683</v>
      </c>
      <c r="C61627">
        <v>266979</v>
      </c>
      <c r="D61627">
        <v>328888</v>
      </c>
      <c r="E61627" t="str">
        <f>VLOOKUP(C61627,Подписчики!A:C,2,0)</f>
        <v>UTC+1</v>
      </c>
      <c r="F61627" s="2"/>
    </row>
    <row r="61628" spans="1:6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t="str">
        <f>VLOOKUP(C61628,Подписчики!A:C,2,0)</f>
        <v>UTC+3</v>
      </c>
      <c r="F61628" s="2"/>
    </row>
    <row r="61629" spans="1:6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t="str">
        <f>VLOOKUP(C61629,Подписчики!A:C,2,0)</f>
        <v>UTC-1</v>
      </c>
      <c r="F61629" s="2"/>
    </row>
    <row r="61630" spans="1:6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t="str">
        <f>VLOOKUP(C61630,Подписчики!A:C,2,0)</f>
        <v>UTC+1</v>
      </c>
      <c r="F61630" s="2"/>
    </row>
    <row r="61631" spans="1:6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t="str">
        <f>VLOOKUP(C61631,Подписчики!A:C,2,0)</f>
        <v>UTC+1</v>
      </c>
      <c r="F61631" s="2"/>
    </row>
    <row r="61632" spans="1:6" x14ac:dyDescent="0.25">
      <c r="A61632">
        <v>188198</v>
      </c>
      <c r="B61632" s="2">
        <v>44366.018391585763</v>
      </c>
      <c r="C61632">
        <v>71149</v>
      </c>
      <c r="D61632">
        <v>351192</v>
      </c>
      <c r="E61632" t="str">
        <f>VLOOKUP(C61632,Подписчики!A:C,2,0)</f>
        <v>UTC+1</v>
      </c>
      <c r="F61632" s="2"/>
    </row>
    <row r="61633" spans="1:6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t="str">
        <f>VLOOKUP(C61633,Подписчики!A:C,2,0)</f>
        <v>UTC+1</v>
      </c>
      <c r="F61633" s="2"/>
    </row>
    <row r="61634" spans="1:6" x14ac:dyDescent="0.25">
      <c r="A61634">
        <v>188203</v>
      </c>
      <c r="B61634" s="2">
        <v>44366.018796116499</v>
      </c>
      <c r="C61634">
        <v>14593</v>
      </c>
      <c r="D61634">
        <v>230507</v>
      </c>
      <c r="E61634" t="str">
        <f>VLOOKUP(C61634,Подписчики!A:C,2,0)</f>
        <v>UTC+2</v>
      </c>
      <c r="F61634" s="2"/>
    </row>
    <row r="61635" spans="1:6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t="str">
        <f>VLOOKUP(C61635,Подписчики!A:C,2,0)</f>
        <v>UTC+2</v>
      </c>
      <c r="F61635" s="2"/>
    </row>
    <row r="61636" spans="1:6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t="str">
        <f>VLOOKUP(C61636,Подписчики!A:C,2,0)</f>
        <v>UTC+1</v>
      </c>
      <c r="F61636" s="2"/>
    </row>
    <row r="61637" spans="1:6" x14ac:dyDescent="0.25">
      <c r="A61637">
        <v>188213</v>
      </c>
      <c r="B61637" s="2">
        <v>44366.02041423948</v>
      </c>
      <c r="C61637">
        <v>264712</v>
      </c>
      <c r="D61637">
        <v>227775</v>
      </c>
      <c r="E61637" t="str">
        <f>VLOOKUP(C61637,Подписчики!A:C,2,0)</f>
        <v>UTC+2</v>
      </c>
      <c r="F61637" s="2"/>
    </row>
    <row r="61638" spans="1:6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t="str">
        <f>VLOOKUP(C61638,Подписчики!A:C,2,0)</f>
        <v>UTC-4</v>
      </c>
      <c r="F61638" s="2"/>
    </row>
    <row r="61639" spans="1:6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t="str">
        <f>VLOOKUP(C61639,Подписчики!A:C,2,0)</f>
        <v>UTC+1</v>
      </c>
      <c r="F61639" s="2"/>
    </row>
    <row r="61640" spans="1:6" x14ac:dyDescent="0.25">
      <c r="A61640">
        <v>188223</v>
      </c>
      <c r="B61640" s="2">
        <v>44366.022436893203</v>
      </c>
      <c r="C61640">
        <v>11162</v>
      </c>
      <c r="D61640">
        <v>438887</v>
      </c>
      <c r="E61640" t="str">
        <f>VLOOKUP(C61640,Подписчики!A:C,2,0)</f>
        <v>UTC-5</v>
      </c>
      <c r="F61640" s="2"/>
    </row>
    <row r="61641" spans="1:6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t="str">
        <f>VLOOKUP(C61641,Подписчики!A:C,2,0)</f>
        <v>UTC+1</v>
      </c>
      <c r="F61641" s="2"/>
    </row>
    <row r="61642" spans="1:6" x14ac:dyDescent="0.25">
      <c r="A61642">
        <v>188228</v>
      </c>
      <c r="B61642" s="2">
        <v>44366.023333333338</v>
      </c>
      <c r="C61642">
        <v>140050</v>
      </c>
      <c r="D61642">
        <v>21760</v>
      </c>
      <c r="E61642" t="str">
        <f>VLOOKUP(C61642,Подписчики!A:C,2,0)</f>
        <v>UTC+1</v>
      </c>
      <c r="F61642" s="2"/>
    </row>
    <row r="61643" spans="1:6" x14ac:dyDescent="0.25">
      <c r="A61643">
        <v>188229</v>
      </c>
      <c r="B61643" s="2">
        <v>44366.02648220065</v>
      </c>
      <c r="C61643">
        <v>177545</v>
      </c>
      <c r="D61643">
        <v>37644</v>
      </c>
      <c r="E61643" t="str">
        <f>VLOOKUP(C61643,Подписчики!A:C,2,0)</f>
        <v>UTC+1</v>
      </c>
      <c r="F61643" s="2"/>
    </row>
    <row r="61644" spans="1:6" x14ac:dyDescent="0.25">
      <c r="A61644">
        <v>188232</v>
      </c>
      <c r="B61644" s="2">
        <v>44366.02664265877</v>
      </c>
      <c r="C61644">
        <v>168576</v>
      </c>
      <c r="D61644">
        <v>154256</v>
      </c>
      <c r="E61644" t="str">
        <f>VLOOKUP(C61644,Подписчики!A:C,2,0)</f>
        <v>UTC-7</v>
      </c>
      <c r="F61644" s="2"/>
    </row>
    <row r="61645" spans="1:6" x14ac:dyDescent="0.25">
      <c r="A61645">
        <v>188233</v>
      </c>
      <c r="B61645" s="2">
        <v>44366.029313915853</v>
      </c>
      <c r="C61645">
        <v>65427</v>
      </c>
      <c r="D61645">
        <v>247072</v>
      </c>
      <c r="E61645" t="str">
        <f>VLOOKUP(C61645,Подписчики!A:C,2,0)</f>
        <v>UTC-4</v>
      </c>
      <c r="F61645" s="2"/>
    </row>
    <row r="61646" spans="1:6" x14ac:dyDescent="0.25">
      <c r="A61646">
        <v>188237</v>
      </c>
      <c r="B61646" s="2">
        <v>44366.02931391586</v>
      </c>
      <c r="C61646">
        <v>282943</v>
      </c>
      <c r="D61646">
        <v>81554</v>
      </c>
      <c r="E61646" t="str">
        <f>VLOOKUP(C61646,Подписчики!A:C,2,0)</f>
        <v>UTC-8</v>
      </c>
      <c r="F61646" s="2"/>
    </row>
    <row r="61647" spans="1:6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t="str">
        <f>VLOOKUP(C61647,Подписчики!A:C,2,0)</f>
        <v>UTC+2</v>
      </c>
      <c r="F61647" s="2"/>
    </row>
    <row r="61648" spans="1:6" x14ac:dyDescent="0.25">
      <c r="A61648">
        <v>188245</v>
      </c>
      <c r="B61648" s="2">
        <v>44366.031678212836</v>
      </c>
      <c r="C61648">
        <v>31504</v>
      </c>
      <c r="D61648">
        <v>122902</v>
      </c>
      <c r="E61648" t="str">
        <f>VLOOKUP(C61648,Подписчики!A:C,2,0)</f>
        <v>UTC+3</v>
      </c>
      <c r="F61648" s="2"/>
    </row>
    <row r="61649" spans="1:6" x14ac:dyDescent="0.25">
      <c r="A61649">
        <v>188246</v>
      </c>
      <c r="B61649" s="2">
        <v>44366.032593768119</v>
      </c>
      <c r="C61649">
        <v>328637</v>
      </c>
      <c r="D61649">
        <v>78273</v>
      </c>
      <c r="E61649" t="str">
        <f>VLOOKUP(C61649,Подписчики!A:C,2,0)</f>
        <v>UTC+1</v>
      </c>
      <c r="F61649" s="2"/>
    </row>
    <row r="61650" spans="1:6" x14ac:dyDescent="0.25">
      <c r="A61650">
        <v>188247</v>
      </c>
      <c r="B61650" s="2">
        <v>44366.032746360666</v>
      </c>
      <c r="C61650">
        <v>61579</v>
      </c>
      <c r="D61650">
        <v>180863</v>
      </c>
      <c r="E61650" t="str">
        <f>VLOOKUP(C61650,Подписчики!A:C,2,0)</f>
        <v>UTC+3</v>
      </c>
      <c r="F61650" s="2"/>
    </row>
    <row r="61651" spans="1:6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t="str">
        <f>VLOOKUP(C61651,Подписчики!A:C,2,0)</f>
        <v>UTC+2</v>
      </c>
      <c r="F61651" s="2"/>
    </row>
    <row r="61652" spans="1:6" x14ac:dyDescent="0.25">
      <c r="A61652">
        <v>188254</v>
      </c>
      <c r="B61652" s="2">
        <v>44366.034666666666</v>
      </c>
      <c r="C61652">
        <v>185180</v>
      </c>
      <c r="D61652">
        <v>17150</v>
      </c>
      <c r="E61652" t="str">
        <f>VLOOKUP(C61652,Подписчики!A:C,2,0)</f>
        <v>UTC+2</v>
      </c>
      <c r="F61652" s="2"/>
    </row>
    <row r="61653" spans="1:6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t="str">
        <f>VLOOKUP(C61653,Подписчики!A:C,2,0)</f>
        <v>UTC+1</v>
      </c>
      <c r="F61653" s="2"/>
    </row>
    <row r="61654" spans="1:6" x14ac:dyDescent="0.25">
      <c r="A61654">
        <v>188260</v>
      </c>
      <c r="B61654" s="2">
        <v>44366.036333333337</v>
      </c>
      <c r="C61654">
        <v>178432</v>
      </c>
      <c r="D61654">
        <v>21992</v>
      </c>
      <c r="E61654" t="str">
        <f>VLOOKUP(C61654,Подписчики!A:C,2,0)</f>
        <v>UTC+1</v>
      </c>
      <c r="F61654" s="2"/>
    </row>
    <row r="61655" spans="1:6" x14ac:dyDescent="0.25">
      <c r="A61655">
        <v>188263</v>
      </c>
      <c r="B61655" s="2">
        <v>44366.037293618581</v>
      </c>
      <c r="C61655">
        <v>31348</v>
      </c>
      <c r="D61655">
        <v>249762</v>
      </c>
      <c r="E61655" t="str">
        <f>VLOOKUP(C61655,Подписчики!A:C,2,0)</f>
        <v>UTC+3</v>
      </c>
      <c r="F61655" s="2"/>
    </row>
    <row r="61656" spans="1:6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t="str">
        <f>VLOOKUP(C61656,Подписчики!A:C,2,0)</f>
        <v>UTC+1</v>
      </c>
      <c r="F61656" s="2"/>
    </row>
    <row r="61657" spans="1:6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t="str">
        <f>VLOOKUP(C61657,Подписчики!A:C,2,0)</f>
        <v>UTC-3</v>
      </c>
      <c r="F61657" s="2"/>
    </row>
    <row r="61658" spans="1:6" x14ac:dyDescent="0.25">
      <c r="A61658">
        <v>188270</v>
      </c>
      <c r="B61658" s="2">
        <v>44366.039887691884</v>
      </c>
      <c r="C61658">
        <v>52025</v>
      </c>
      <c r="D61658">
        <v>230507</v>
      </c>
      <c r="E61658" t="str">
        <f>VLOOKUP(C61658,Подписчики!A:C,2,0)</f>
        <v>UTC+0</v>
      </c>
      <c r="F61658" s="2"/>
    </row>
    <row r="61659" spans="1:6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t="str">
        <f>VLOOKUP(C61659,Подписчики!A:C,2,0)</f>
        <v>UTC+7</v>
      </c>
      <c r="F61659" s="2"/>
    </row>
    <row r="61660" spans="1:6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t="str">
        <f>VLOOKUP(C61660,Подписчики!A:C,2,0)</f>
        <v>UTC+5</v>
      </c>
      <c r="F61660" s="2"/>
    </row>
    <row r="61661" spans="1:6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t="str">
        <f>VLOOKUP(C61661,Подписчики!A:C,2,0)</f>
        <v>UTC+0</v>
      </c>
      <c r="F61661" s="2"/>
    </row>
    <row r="61662" spans="1:6" x14ac:dyDescent="0.25">
      <c r="A61662">
        <v>188288</v>
      </c>
      <c r="B61662" s="2">
        <v>44366.042756431772</v>
      </c>
      <c r="C61662">
        <v>53341</v>
      </c>
      <c r="D61662">
        <v>184941</v>
      </c>
      <c r="E61662" t="str">
        <f>VLOOKUP(C61662,Подписчики!A:C,2,0)</f>
        <v>UTC+1</v>
      </c>
      <c r="F61662" s="2"/>
    </row>
    <row r="61663" spans="1:6" x14ac:dyDescent="0.25">
      <c r="A61663">
        <v>188291</v>
      </c>
      <c r="B61663" s="2">
        <v>44366.043610950044</v>
      </c>
      <c r="C61663">
        <v>10830</v>
      </c>
      <c r="D61663">
        <v>411845</v>
      </c>
      <c r="E61663" t="str">
        <f>VLOOKUP(C61663,Подписчики!A:C,2,0)</f>
        <v>UTC+3</v>
      </c>
      <c r="F61663" s="2"/>
    </row>
    <row r="61664" spans="1:6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t="str">
        <f>VLOOKUP(C61664,Подписчики!A:C,2,0)</f>
        <v>UTC+0</v>
      </c>
      <c r="F61664" s="2"/>
    </row>
    <row r="61665" spans="1:6" x14ac:dyDescent="0.25">
      <c r="A61665">
        <v>188296</v>
      </c>
      <c r="B61665" s="2">
        <v>44366.044281553397</v>
      </c>
      <c r="C61665">
        <v>3586</v>
      </c>
      <c r="D61665">
        <v>381626</v>
      </c>
      <c r="E61665" t="str">
        <f>VLOOKUP(C61665,Подписчики!A:C,2,0)</f>
        <v>UTC+1</v>
      </c>
      <c r="F61665" s="2"/>
    </row>
    <row r="61666" spans="1:6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t="str">
        <f>VLOOKUP(C61666,Подписчики!A:C,2,0)</f>
        <v>UTC+2</v>
      </c>
      <c r="F61666" s="2"/>
    </row>
    <row r="61667" spans="1:6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t="str">
        <f>VLOOKUP(C61667,Подписчики!A:C,2,0)</f>
        <v>UTC+3</v>
      </c>
      <c r="F61667" s="2"/>
    </row>
    <row r="61668" spans="1:6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t="str">
        <f>VLOOKUP(C61668,Подписчики!A:C,2,0)</f>
        <v>UTC+1</v>
      </c>
      <c r="F61668" s="2"/>
    </row>
    <row r="61669" spans="1:6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t="str">
        <f>VLOOKUP(C61669,Подписчики!A:C,2,0)</f>
        <v>UTC+0</v>
      </c>
      <c r="F61669" s="2"/>
    </row>
    <row r="61670" spans="1:6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t="str">
        <f>VLOOKUP(C61670,Подписчики!A:C,2,0)</f>
        <v>UTC+1</v>
      </c>
      <c r="F61670" s="2"/>
    </row>
    <row r="61671" spans="1:6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t="str">
        <f>VLOOKUP(C61671,Подписчики!A:C,2,0)</f>
        <v>UTC+1</v>
      </c>
      <c r="F61671" s="2"/>
    </row>
    <row r="61672" spans="1:6" x14ac:dyDescent="0.25">
      <c r="A61672">
        <v>188317</v>
      </c>
      <c r="B61672" s="2">
        <v>44366.048677022613</v>
      </c>
      <c r="C61672">
        <v>34362</v>
      </c>
      <c r="D61672">
        <v>112334</v>
      </c>
      <c r="E61672" t="str">
        <f>VLOOKUP(C61672,Подписчики!A:C,2,0)</f>
        <v>UTC+3</v>
      </c>
      <c r="F61672" s="2"/>
    </row>
    <row r="61673" spans="1:6" x14ac:dyDescent="0.25">
      <c r="A61673">
        <v>188321</v>
      </c>
      <c r="B61673" s="2">
        <v>44366.05</v>
      </c>
      <c r="C61673">
        <v>67397</v>
      </c>
      <c r="D61673">
        <v>250679</v>
      </c>
      <c r="E61673" t="str">
        <f>VLOOKUP(C61673,Подписчики!A:C,2,0)</f>
        <v>UTC+0</v>
      </c>
      <c r="F61673" s="2"/>
    </row>
    <row r="61674" spans="1:6" x14ac:dyDescent="0.25">
      <c r="A61674">
        <v>188326</v>
      </c>
      <c r="B61674" s="2">
        <v>44366.053333333337</v>
      </c>
      <c r="C61674">
        <v>237693</v>
      </c>
      <c r="D61674">
        <v>95024</v>
      </c>
      <c r="E61674" t="str">
        <f>VLOOKUP(C61674,Подписчики!A:C,2,0)</f>
        <v>UTC+1</v>
      </c>
      <c r="F61674" s="2"/>
    </row>
    <row r="61675" spans="1:6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t="str">
        <f>VLOOKUP(C61675,Подписчики!A:C,2,0)</f>
        <v>UTC+1</v>
      </c>
      <c r="F61675" s="2"/>
    </row>
    <row r="61676" spans="1:6" x14ac:dyDescent="0.25">
      <c r="A61676">
        <v>188331</v>
      </c>
      <c r="B61676" s="2">
        <v>44366.054658650472</v>
      </c>
      <c r="C61676">
        <v>31522</v>
      </c>
      <c r="D61676">
        <v>118549</v>
      </c>
      <c r="E61676" t="str">
        <f>VLOOKUP(C61676,Подписчики!A:C,2,0)</f>
        <v>UTC+2</v>
      </c>
      <c r="F61676" s="2"/>
    </row>
    <row r="61677" spans="1:6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t="str">
        <f>VLOOKUP(C61677,Подписчики!A:C,2,0)</f>
        <v>UTC+0</v>
      </c>
      <c r="F61677" s="2"/>
    </row>
    <row r="61678" spans="1:6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t="str">
        <f>VLOOKUP(C61678,Подписчики!A:C,2,0)</f>
        <v>UTC+2</v>
      </c>
      <c r="F61678" s="2"/>
    </row>
    <row r="61679" spans="1:6" x14ac:dyDescent="0.25">
      <c r="A61679">
        <v>188342</v>
      </c>
      <c r="B61679" s="2">
        <v>44366.057374797812</v>
      </c>
      <c r="C61679">
        <v>209822</v>
      </c>
      <c r="D61679">
        <v>57103</v>
      </c>
      <c r="E61679" t="str">
        <f>VLOOKUP(C61679,Подписчики!A:C,2,0)</f>
        <v>UTC+1</v>
      </c>
      <c r="F61679" s="2"/>
    </row>
    <row r="61680" spans="1:6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t="str">
        <f>VLOOKUP(C61680,Подписчики!A:C,2,0)</f>
        <v>UTC+0</v>
      </c>
      <c r="F61680" s="2"/>
    </row>
    <row r="61681" spans="1:6" x14ac:dyDescent="0.25">
      <c r="A61681">
        <v>188350</v>
      </c>
      <c r="B61681" s="2">
        <v>44366.057771538435</v>
      </c>
      <c r="C61681">
        <v>87761</v>
      </c>
      <c r="D61681">
        <v>154374</v>
      </c>
      <c r="E61681" t="str">
        <f>VLOOKUP(C61681,Подписчики!A:C,2,0)</f>
        <v>UTC+0</v>
      </c>
      <c r="F61681" s="2"/>
    </row>
    <row r="61682" spans="1:6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t="str">
        <f>VLOOKUP(C61682,Подписчики!A:C,2,0)</f>
        <v>UTC-8</v>
      </c>
      <c r="F61682" s="2"/>
    </row>
    <row r="61683" spans="1:6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t="str">
        <f>VLOOKUP(C61683,Подписчики!A:C,2,0)</f>
        <v>UTC+0</v>
      </c>
      <c r="F61683" s="2"/>
    </row>
    <row r="61684" spans="1:6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t="str">
        <f>VLOOKUP(C61684,Подписчики!A:C,2,0)</f>
        <v>UTC+1</v>
      </c>
      <c r="F61684" s="2"/>
    </row>
    <row r="61685" spans="1:6" x14ac:dyDescent="0.25">
      <c r="A61685">
        <v>188359</v>
      </c>
      <c r="B61685" s="2">
        <v>44366.061676375408</v>
      </c>
      <c r="C61685">
        <v>93158</v>
      </c>
      <c r="D61685">
        <v>433596</v>
      </c>
      <c r="E61685" t="str">
        <f>VLOOKUP(C61685,Подписчики!A:C,2,0)</f>
        <v>UTC-8</v>
      </c>
      <c r="F61685" s="2"/>
    </row>
    <row r="61686" spans="1:6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t="str">
        <f>VLOOKUP(C61686,Подписчики!A:C,2,0)</f>
        <v>UTC+0</v>
      </c>
      <c r="F61686" s="2"/>
    </row>
    <row r="61687" spans="1:6" x14ac:dyDescent="0.25">
      <c r="A61687">
        <v>188361</v>
      </c>
      <c r="B61687" s="2">
        <v>44366.065317152104</v>
      </c>
      <c r="C61687">
        <v>76106</v>
      </c>
      <c r="D61687">
        <v>118549</v>
      </c>
      <c r="E61687" t="str">
        <f>VLOOKUP(C61687,Подписчики!A:C,2,0)</f>
        <v>UTC+1</v>
      </c>
      <c r="F61687" s="2"/>
    </row>
    <row r="61688" spans="1:6" x14ac:dyDescent="0.25">
      <c r="A61688">
        <v>188366</v>
      </c>
      <c r="B61688" s="2">
        <v>44366.066347239597</v>
      </c>
      <c r="C61688">
        <v>2877</v>
      </c>
      <c r="D61688">
        <v>158978</v>
      </c>
      <c r="E61688" t="str">
        <f>VLOOKUP(C61688,Подписчики!A:C,2,0)</f>
        <v>UTC+5</v>
      </c>
      <c r="F61688" s="2"/>
    </row>
    <row r="61689" spans="1:6" x14ac:dyDescent="0.25">
      <c r="A61689">
        <v>188370</v>
      </c>
      <c r="B61689" s="2">
        <v>44366.067567979982</v>
      </c>
      <c r="C61689">
        <v>80869</v>
      </c>
      <c r="D61689">
        <v>439981</v>
      </c>
      <c r="E61689" t="str">
        <f>VLOOKUP(C61689,Подписчики!A:C,2,0)</f>
        <v>UTC+1</v>
      </c>
      <c r="F61689" s="2"/>
    </row>
    <row r="61690" spans="1:6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t="str">
        <f>VLOOKUP(C61690,Подписчики!A:C,2,0)</f>
        <v>UTC+0</v>
      </c>
      <c r="F61690" s="2"/>
    </row>
    <row r="61691" spans="1:6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t="str">
        <f>VLOOKUP(C61691,Подписчики!A:C,2,0)</f>
        <v>UTC+1</v>
      </c>
      <c r="F61691" s="2"/>
    </row>
    <row r="61692" spans="1:6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t="str">
        <f>VLOOKUP(C61692,Подписчики!A:C,2,0)</f>
        <v>UTC+5</v>
      </c>
      <c r="F61692" s="2"/>
    </row>
    <row r="61693" spans="1:6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t="str">
        <f>VLOOKUP(C61693,Подписчики!A:C,2,0)</f>
        <v>UTC+2</v>
      </c>
      <c r="F61693" s="2"/>
    </row>
    <row r="61694" spans="1:6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t="str">
        <f>VLOOKUP(C61694,Подписчики!A:C,2,0)</f>
        <v>UTC+1</v>
      </c>
      <c r="F61694" s="2"/>
    </row>
    <row r="61695" spans="1:6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t="str">
        <f>VLOOKUP(C61695,Подписчики!A:C,2,0)</f>
        <v>UTC+1</v>
      </c>
      <c r="F61695" s="2"/>
    </row>
    <row r="61696" spans="1:6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t="str">
        <f>VLOOKUP(C61696,Подписчики!A:C,2,0)</f>
        <v>UTC+5</v>
      </c>
      <c r="F61696" s="2"/>
    </row>
    <row r="61697" spans="1:6" x14ac:dyDescent="0.25">
      <c r="A61697">
        <v>188395</v>
      </c>
      <c r="B61697" s="2">
        <v>44366.071666666663</v>
      </c>
      <c r="C61697">
        <v>36355</v>
      </c>
      <c r="D61697">
        <v>439981</v>
      </c>
      <c r="E61697" t="str">
        <f>VLOOKUP(C61697,Подписчики!A:C,2,0)</f>
        <v>UTC+5</v>
      </c>
      <c r="F61697" s="2"/>
    </row>
    <row r="61698" spans="1:6" x14ac:dyDescent="0.25">
      <c r="A61698">
        <v>188400</v>
      </c>
      <c r="B61698" s="2">
        <v>44366.073003236248</v>
      </c>
      <c r="C61698">
        <v>159487</v>
      </c>
      <c r="D61698">
        <v>78227</v>
      </c>
      <c r="E61698" t="str">
        <f>VLOOKUP(C61698,Подписчики!A:C,2,0)</f>
        <v>UTC-8</v>
      </c>
      <c r="F61698" s="2"/>
    </row>
    <row r="61699" spans="1:6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t="str">
        <f>VLOOKUP(C61699,Подписчики!A:C,2,0)</f>
        <v>UTC+1</v>
      </c>
      <c r="F61699" s="2"/>
    </row>
    <row r="61700" spans="1:6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t="str">
        <f>VLOOKUP(C61700,Подписчики!A:C,2,0)</f>
        <v>UTC+0</v>
      </c>
      <c r="F61700" s="2"/>
    </row>
    <row r="61701" spans="1:6" x14ac:dyDescent="0.25">
      <c r="A61701">
        <v>188412</v>
      </c>
      <c r="B61701" s="2">
        <v>44366.074221015049</v>
      </c>
      <c r="C61701">
        <v>76810</v>
      </c>
      <c r="D61701">
        <v>88863</v>
      </c>
      <c r="E61701" t="str">
        <f>VLOOKUP(C61701,Подписчики!A:C,2,0)</f>
        <v>UTC+0</v>
      </c>
      <c r="F61701" s="2"/>
    </row>
    <row r="61702" spans="1:6" x14ac:dyDescent="0.25">
      <c r="A61702">
        <v>188417</v>
      </c>
      <c r="B61702" s="2">
        <v>44366.07583849605</v>
      </c>
      <c r="C61702">
        <v>38987</v>
      </c>
      <c r="D61702">
        <v>347393</v>
      </c>
      <c r="E61702" t="str">
        <f>VLOOKUP(C61702,Подписчики!A:C,2,0)</f>
        <v>UTC+0</v>
      </c>
      <c r="F61702" s="2"/>
    </row>
    <row r="61703" spans="1:6" x14ac:dyDescent="0.25">
      <c r="A61703">
        <v>188419</v>
      </c>
      <c r="B61703" s="2">
        <v>44366.076693014315</v>
      </c>
      <c r="C61703">
        <v>63510</v>
      </c>
      <c r="D61703">
        <v>230507</v>
      </c>
      <c r="E61703" t="str">
        <f>VLOOKUP(C61703,Подписчики!A:C,2,0)</f>
        <v>UTC+4</v>
      </c>
      <c r="F61703" s="2"/>
    </row>
    <row r="61704" spans="1:6" x14ac:dyDescent="0.25">
      <c r="A61704">
        <v>188424</v>
      </c>
      <c r="B61704" s="2">
        <v>44366.077120273447</v>
      </c>
      <c r="C61704">
        <v>63884</v>
      </c>
      <c r="D61704">
        <v>112334</v>
      </c>
      <c r="E61704" t="str">
        <f>VLOOKUP(C61704,Подписчики!A:C,2,0)</f>
        <v>UTC+2</v>
      </c>
      <c r="F61704" s="2"/>
    </row>
    <row r="61705" spans="1:6" x14ac:dyDescent="0.25">
      <c r="A61705">
        <v>188425</v>
      </c>
      <c r="B61705" s="2">
        <v>44366.077913754692</v>
      </c>
      <c r="C61705">
        <v>63671</v>
      </c>
      <c r="D61705">
        <v>250679</v>
      </c>
      <c r="E61705" t="str">
        <f>VLOOKUP(C61705,Подписчики!A:C,2,0)</f>
        <v>UTC+1</v>
      </c>
      <c r="F61705" s="2"/>
    </row>
    <row r="61706" spans="1:6" x14ac:dyDescent="0.25">
      <c r="A61706">
        <v>188427</v>
      </c>
      <c r="B61706" s="2">
        <v>44366.078000000001</v>
      </c>
      <c r="C61706">
        <v>99620</v>
      </c>
      <c r="D61706">
        <v>227775</v>
      </c>
      <c r="E61706" t="str">
        <f>VLOOKUP(C61706,Подписчики!A:C,2,0)</f>
        <v>UTC+3</v>
      </c>
      <c r="F61706" s="2"/>
    </row>
    <row r="61707" spans="1:6" x14ac:dyDescent="0.25">
      <c r="A61707">
        <v>188429</v>
      </c>
      <c r="B61707" s="2">
        <v>44366.078737754448</v>
      </c>
      <c r="C61707">
        <v>130654</v>
      </c>
      <c r="D61707">
        <v>21407</v>
      </c>
      <c r="E61707" t="str">
        <f>VLOOKUP(C61707,Подписчики!A:C,2,0)</f>
        <v>UTC+0</v>
      </c>
      <c r="F61707" s="2"/>
    </row>
    <row r="61708" spans="1:6" x14ac:dyDescent="0.25">
      <c r="A61708">
        <v>188431</v>
      </c>
      <c r="B61708" s="2">
        <v>44366.082666666662</v>
      </c>
      <c r="C61708">
        <v>56004</v>
      </c>
      <c r="D61708">
        <v>227775</v>
      </c>
      <c r="E61708" t="str">
        <f>VLOOKUP(C61708,Подписчики!A:C,2,0)</f>
        <v>UTC+2</v>
      </c>
      <c r="F61708" s="2"/>
    </row>
    <row r="61709" spans="1:6" x14ac:dyDescent="0.25">
      <c r="A61709">
        <v>188435</v>
      </c>
      <c r="B61709" s="2">
        <v>44366.085543382062</v>
      </c>
      <c r="C61709">
        <v>66057</v>
      </c>
      <c r="D61709">
        <v>138209</v>
      </c>
      <c r="E61709" t="str">
        <f>VLOOKUP(C61709,Подписчики!A:C,2,0)</f>
        <v>UTC+2</v>
      </c>
      <c r="F61709" s="2"/>
    </row>
    <row r="61710" spans="1:6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t="str">
        <f>VLOOKUP(C61710,Подписчики!A:C,2,0)</f>
        <v>UTC+3</v>
      </c>
      <c r="F61710" s="2"/>
    </row>
    <row r="61711" spans="1:6" x14ac:dyDescent="0.25">
      <c r="A61711">
        <v>188441</v>
      </c>
      <c r="B61711" s="2">
        <v>44366.08786278878</v>
      </c>
      <c r="C61711">
        <v>179155</v>
      </c>
      <c r="D61711">
        <v>279456</v>
      </c>
      <c r="E61711" t="str">
        <f>VLOOKUP(C61711,Подписчики!A:C,2,0)</f>
        <v>UTC+1</v>
      </c>
      <c r="F61711" s="2"/>
    </row>
    <row r="61712" spans="1:6" x14ac:dyDescent="0.25">
      <c r="A61712">
        <v>188443</v>
      </c>
      <c r="B61712" s="2">
        <v>44366.088839381082</v>
      </c>
      <c r="C61712">
        <v>88050</v>
      </c>
      <c r="D61712">
        <v>250679</v>
      </c>
      <c r="E61712" t="str">
        <f>VLOOKUP(C61712,Подписчики!A:C,2,0)</f>
        <v>UTC+2</v>
      </c>
      <c r="F61712" s="2"/>
    </row>
    <row r="61713" spans="1:6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t="str">
        <f>VLOOKUP(C61713,Подписчики!A:C,2,0)</f>
        <v>UTC-4</v>
      </c>
      <c r="F61713" s="2"/>
    </row>
    <row r="61714" spans="1:6" x14ac:dyDescent="0.25">
      <c r="A61714">
        <v>188449</v>
      </c>
      <c r="B61714" s="2">
        <v>44366.089938047429</v>
      </c>
      <c r="C61714">
        <v>41235</v>
      </c>
      <c r="D61714">
        <v>133619</v>
      </c>
      <c r="E61714" t="str">
        <f>VLOOKUP(C61714,Подписчики!A:C,2,0)</f>
        <v>UTC-1</v>
      </c>
      <c r="F61714" s="2"/>
    </row>
    <row r="61715" spans="1:6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t="str">
        <f>VLOOKUP(C61715,Подписчики!A:C,2,0)</f>
        <v>UTC+1</v>
      </c>
      <c r="F61715" s="2"/>
    </row>
    <row r="61716" spans="1:6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t="str">
        <f>VLOOKUP(C61716,Подписчики!A:C,2,0)</f>
        <v>UTC+3</v>
      </c>
      <c r="F61716" s="2"/>
    </row>
    <row r="61717" spans="1:6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t="str">
        <f>VLOOKUP(C61717,Подписчики!A:C,2,0)</f>
        <v>UTC+3</v>
      </c>
      <c r="F61717" s="2"/>
    </row>
    <row r="61718" spans="1:6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t="str">
        <f>VLOOKUP(C61718,Подписчики!A:C,2,0)</f>
        <v>UTC+0</v>
      </c>
      <c r="F61718" s="2"/>
    </row>
    <row r="61719" spans="1:6" x14ac:dyDescent="0.25">
      <c r="A61719">
        <v>188465</v>
      </c>
      <c r="B61719" s="2">
        <v>44366.097018341621</v>
      </c>
      <c r="C61719">
        <v>113961</v>
      </c>
      <c r="D61719">
        <v>55183</v>
      </c>
      <c r="E61719" t="str">
        <f>VLOOKUP(C61719,Подписчики!A:C,2,0)</f>
        <v>UTC+2</v>
      </c>
      <c r="F61719" s="2"/>
    </row>
    <row r="61720" spans="1:6" x14ac:dyDescent="0.25">
      <c r="A61720">
        <v>188467</v>
      </c>
      <c r="B61720" s="2">
        <v>44366.097842341384</v>
      </c>
      <c r="C61720">
        <v>11479</v>
      </c>
      <c r="D61720">
        <v>158978</v>
      </c>
      <c r="E61720" t="str">
        <f>VLOOKUP(C61720,Подписчики!A:C,2,0)</f>
        <v>UTC-6</v>
      </c>
      <c r="F61720" s="2"/>
    </row>
    <row r="61721" spans="1:6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t="str">
        <f>VLOOKUP(C61721,Подписчики!A:C,2,0)</f>
        <v>UTC+3</v>
      </c>
      <c r="F61721" s="2"/>
    </row>
    <row r="61722" spans="1:6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t="str">
        <f>VLOOKUP(C61722,Подписчики!A:C,2,0)</f>
        <v>UTC+1</v>
      </c>
      <c r="F61722" s="2"/>
    </row>
    <row r="61723" spans="1:6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t="str">
        <f>VLOOKUP(C61723,Подписчики!A:C,2,0)</f>
        <v>UTC-8</v>
      </c>
      <c r="F61723" s="2"/>
    </row>
    <row r="61724" spans="1:6" x14ac:dyDescent="0.25">
      <c r="A61724">
        <v>188481</v>
      </c>
      <c r="B61724" s="2">
        <v>44366.100650044253</v>
      </c>
      <c r="C61724">
        <v>45739</v>
      </c>
      <c r="D61724">
        <v>200335</v>
      </c>
      <c r="E61724" t="str">
        <f>VLOOKUP(C61724,Подписчики!A:C,2,0)</f>
        <v>UTC+0</v>
      </c>
      <c r="F61724" s="2"/>
    </row>
    <row r="61725" spans="1:6" x14ac:dyDescent="0.25">
      <c r="A61725">
        <v>188482</v>
      </c>
      <c r="B61725" s="2">
        <v>44366.101168858913</v>
      </c>
      <c r="C61725">
        <v>69506</v>
      </c>
      <c r="D61725">
        <v>411922</v>
      </c>
      <c r="E61725" t="str">
        <f>VLOOKUP(C61725,Подписчики!A:C,2,0)</f>
        <v>UTC+8</v>
      </c>
      <c r="F61725" s="2"/>
    </row>
    <row r="61726" spans="1:6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t="str">
        <f>VLOOKUP(C61726,Подписчики!A:C,2,0)</f>
        <v>UTC+2</v>
      </c>
      <c r="F61726" s="2"/>
    </row>
    <row r="61727" spans="1:6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t="str">
        <f>VLOOKUP(C61727,Подписчики!A:C,2,0)</f>
        <v>UTC+1</v>
      </c>
      <c r="F61727" s="2"/>
    </row>
    <row r="61728" spans="1:6" x14ac:dyDescent="0.25">
      <c r="A61728">
        <v>188489</v>
      </c>
      <c r="B61728" s="2">
        <v>44366.10522782067</v>
      </c>
      <c r="C61728">
        <v>18659</v>
      </c>
      <c r="D61728">
        <v>203778</v>
      </c>
      <c r="E61728" t="str">
        <f>VLOOKUP(C61728,Подписчики!A:C,2,0)</f>
        <v>UTC+3</v>
      </c>
      <c r="F61728" s="2"/>
    </row>
    <row r="61729" spans="1:6" x14ac:dyDescent="0.25">
      <c r="A61729">
        <v>188490</v>
      </c>
      <c r="B61729" s="2">
        <v>44366.106326487017</v>
      </c>
      <c r="C61729">
        <v>138996</v>
      </c>
      <c r="D61729">
        <v>43842</v>
      </c>
      <c r="E61729" t="str">
        <f>VLOOKUP(C61729,Подписчики!A:C,2,0)</f>
        <v>UTC+1</v>
      </c>
      <c r="F61729" s="2"/>
    </row>
    <row r="61730" spans="1:6" x14ac:dyDescent="0.25">
      <c r="A61730">
        <v>188495</v>
      </c>
      <c r="B61730" s="2">
        <v>44366.106418042546</v>
      </c>
      <c r="C61730">
        <v>88005</v>
      </c>
      <c r="D61730">
        <v>180863</v>
      </c>
      <c r="E61730" t="str">
        <f>VLOOKUP(C61730,Подписчики!A:C,2,0)</f>
        <v>UTC+0</v>
      </c>
      <c r="F61730" s="2"/>
    </row>
    <row r="61731" spans="1:6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t="str">
        <f>VLOOKUP(C61731,Подписчики!A:C,2,0)</f>
        <v>UTC+0</v>
      </c>
      <c r="F61731" s="2"/>
    </row>
    <row r="61732" spans="1:6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t="str">
        <f>VLOOKUP(C61732,Подписчики!A:C,2,0)</f>
        <v>UTC+0</v>
      </c>
      <c r="F61732" s="2"/>
    </row>
    <row r="61733" spans="1:6" x14ac:dyDescent="0.25">
      <c r="A61733">
        <v>188500</v>
      </c>
      <c r="B61733" s="2">
        <v>44366.107913449508</v>
      </c>
      <c r="C61733">
        <v>78011</v>
      </c>
      <c r="D61733">
        <v>217497</v>
      </c>
      <c r="E61733" t="str">
        <f>VLOOKUP(C61733,Подписчики!A:C,2,0)</f>
        <v>UTC+3</v>
      </c>
      <c r="F61733" s="2"/>
    </row>
    <row r="61734" spans="1:6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t="str">
        <f>VLOOKUP(C61734,Подписчики!A:C,2,0)</f>
        <v>UTC+3</v>
      </c>
      <c r="F61734" s="2"/>
    </row>
    <row r="61735" spans="1:6" x14ac:dyDescent="0.25">
      <c r="A61735">
        <v>188506</v>
      </c>
      <c r="B61735" s="2">
        <v>44366.110293893245</v>
      </c>
      <c r="C61735">
        <v>96635</v>
      </c>
      <c r="D61735">
        <v>250679</v>
      </c>
      <c r="E61735" t="str">
        <f>VLOOKUP(C61735,Подписчики!A:C,2,0)</f>
        <v>UTC+3</v>
      </c>
      <c r="F61735" s="2"/>
    </row>
    <row r="61736" spans="1:6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t="str">
        <f>VLOOKUP(C61736,Подписчики!A:C,2,0)</f>
        <v>UTC+11</v>
      </c>
      <c r="F61736" s="2"/>
    </row>
    <row r="61737" spans="1:6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t="str">
        <f>VLOOKUP(C61737,Подписчики!A:C,2,0)</f>
        <v>UTC+0</v>
      </c>
      <c r="F61737" s="2"/>
    </row>
    <row r="61738" spans="1:6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t="str">
        <f>VLOOKUP(C61738,Подписчики!A:C,2,0)</f>
        <v>UTC+0</v>
      </c>
      <c r="F61738" s="2"/>
    </row>
    <row r="61739" spans="1:6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t="str">
        <f>VLOOKUP(C61739,Подписчики!A:C,2,0)</f>
        <v>UTC+1</v>
      </c>
      <c r="F61739" s="2"/>
    </row>
    <row r="61740" spans="1:6" x14ac:dyDescent="0.25">
      <c r="A61740">
        <v>188522</v>
      </c>
      <c r="B61740" s="2">
        <v>44366.115329447312</v>
      </c>
      <c r="C61740">
        <v>302268</v>
      </c>
      <c r="D61740">
        <v>76405</v>
      </c>
      <c r="E61740" t="str">
        <f>VLOOKUP(C61740,Подписчики!A:C,2,0)</f>
        <v>UTC+1</v>
      </c>
      <c r="F61740" s="2"/>
    </row>
    <row r="61741" spans="1:6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t="str">
        <f>VLOOKUP(C61741,Подписчики!A:C,2,0)</f>
        <v>UTC-5</v>
      </c>
      <c r="F61741" s="2"/>
    </row>
    <row r="61742" spans="1:6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t="str">
        <f>VLOOKUP(C61742,Подписчики!A:C,2,0)</f>
        <v>UTC+3</v>
      </c>
      <c r="F61742" s="2"/>
    </row>
    <row r="61743" spans="1:6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t="str">
        <f>VLOOKUP(C61743,Подписчики!A:C,2,0)</f>
        <v>UTC+2</v>
      </c>
      <c r="F61743" s="2"/>
    </row>
    <row r="61744" spans="1:6" x14ac:dyDescent="0.25">
      <c r="A61744">
        <v>188531</v>
      </c>
      <c r="B61744" s="2">
        <v>44366.125</v>
      </c>
      <c r="C61744">
        <v>155360</v>
      </c>
      <c r="D61744">
        <v>410786</v>
      </c>
      <c r="E61744" t="str">
        <f>VLOOKUP(C61744,Подписчики!A:C,2,0)</f>
        <v>UTC-3</v>
      </c>
      <c r="F61744" s="2"/>
    </row>
    <row r="61745" spans="1:6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t="str">
        <f>VLOOKUP(C61745,Подписчики!A:C,2,0)</f>
        <v>UTC+3</v>
      </c>
      <c r="F61745" s="2"/>
    </row>
    <row r="61746" spans="1:6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t="str">
        <f>VLOOKUP(C61746,Подписчики!A:C,2,0)</f>
        <v>UTC+5</v>
      </c>
      <c r="F61746" s="2"/>
    </row>
    <row r="61747" spans="1:6" x14ac:dyDescent="0.25">
      <c r="A61747">
        <v>188539</v>
      </c>
      <c r="B61747" s="2">
        <v>44366.128879665514</v>
      </c>
      <c r="C61747">
        <v>83370</v>
      </c>
      <c r="D61747">
        <v>258219</v>
      </c>
      <c r="E61747" t="str">
        <f>VLOOKUP(C61747,Подписчики!A:C,2,0)</f>
        <v>UTC+0</v>
      </c>
      <c r="F61747" s="2"/>
    </row>
    <row r="61748" spans="1:6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t="str">
        <f>VLOOKUP(C61748,Подписчики!A:C,2,0)</f>
        <v>UTC+3</v>
      </c>
      <c r="F61748" s="2"/>
    </row>
    <row r="61749" spans="1:6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t="str">
        <f>VLOOKUP(C61749,Подписчики!A:C,2,0)</f>
        <v>UTC+2</v>
      </c>
      <c r="F61749" s="2"/>
    </row>
    <row r="61750" spans="1:6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t="str">
        <f>VLOOKUP(C61750,Подписчики!A:C,2,0)</f>
        <v>UTC+1</v>
      </c>
      <c r="F61750" s="2"/>
    </row>
    <row r="61751" spans="1:6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t="str">
        <f>VLOOKUP(C61751,Подписчики!A:C,2,0)</f>
        <v>UTC+2</v>
      </c>
      <c r="F61751" s="2"/>
    </row>
    <row r="61752" spans="1:6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t="str">
        <f>VLOOKUP(C61752,Подписчики!A:C,2,0)</f>
        <v>UTC+1</v>
      </c>
      <c r="F61752" s="2"/>
    </row>
    <row r="61753" spans="1:6" x14ac:dyDescent="0.25">
      <c r="A61753">
        <v>188551</v>
      </c>
      <c r="B61753" s="2">
        <v>44366.135999999999</v>
      </c>
      <c r="C61753">
        <v>61774</v>
      </c>
      <c r="D61753">
        <v>34152</v>
      </c>
      <c r="E61753" t="str">
        <f>VLOOKUP(C61753,Подписчики!A:C,2,0)</f>
        <v>UTC+6</v>
      </c>
      <c r="F61753" s="2"/>
    </row>
    <row r="61754" spans="1:6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t="str">
        <f>VLOOKUP(C61754,Подписчики!A:C,2,0)</f>
        <v>UTC-7</v>
      </c>
      <c r="F61754" s="2"/>
    </row>
    <row r="61755" spans="1:6" x14ac:dyDescent="0.25">
      <c r="A61755">
        <v>188557</v>
      </c>
      <c r="B61755" s="2">
        <v>44366.13818781091</v>
      </c>
      <c r="C61755">
        <v>79899</v>
      </c>
      <c r="D61755">
        <v>463334</v>
      </c>
      <c r="E61755" t="str">
        <f>VLOOKUP(C61755,Подписчики!A:C,2,0)</f>
        <v>UTC+1</v>
      </c>
      <c r="F61755" s="2"/>
    </row>
    <row r="61756" spans="1:6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t="str">
        <f>VLOOKUP(C61756,Подписчики!A:C,2,0)</f>
        <v>UTC+1</v>
      </c>
      <c r="F61756" s="2"/>
    </row>
    <row r="61757" spans="1:6" x14ac:dyDescent="0.25">
      <c r="A61757">
        <v>188561</v>
      </c>
      <c r="B61757" s="2">
        <v>44366.140110477005</v>
      </c>
      <c r="C61757">
        <v>18457</v>
      </c>
      <c r="D61757">
        <v>189009</v>
      </c>
      <c r="E61757" t="str">
        <f>VLOOKUP(C61757,Подписчики!A:C,2,0)</f>
        <v>UTC+1</v>
      </c>
      <c r="F61757" s="2"/>
    </row>
    <row r="61758" spans="1:6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t="str">
        <f>VLOOKUP(C61758,Подписчики!A:C,2,0)</f>
        <v>UTC+2</v>
      </c>
      <c r="F61758" s="2"/>
    </row>
    <row r="61759" spans="1:6" x14ac:dyDescent="0.25">
      <c r="A61759">
        <v>188570</v>
      </c>
      <c r="B61759" s="2">
        <v>44366.140263069552</v>
      </c>
      <c r="C61759">
        <v>259872</v>
      </c>
      <c r="D61759">
        <v>86587</v>
      </c>
      <c r="E61759" t="str">
        <f>VLOOKUP(C61759,Подписчики!A:C,2,0)</f>
        <v>UTC+3</v>
      </c>
      <c r="F61759" s="2"/>
    </row>
    <row r="61760" spans="1:6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t="str">
        <f>VLOOKUP(C61760,Подписчики!A:C,2,0)</f>
        <v>UTC+2</v>
      </c>
      <c r="F61760" s="2"/>
    </row>
    <row r="61761" spans="1:6" x14ac:dyDescent="0.25">
      <c r="A61761">
        <v>188575</v>
      </c>
      <c r="B61761" s="2">
        <v>44366.142277291176</v>
      </c>
      <c r="C61761">
        <v>57385</v>
      </c>
      <c r="D61761">
        <v>371515</v>
      </c>
      <c r="E61761" t="str">
        <f>VLOOKUP(C61761,Подписчики!A:C,2,0)</f>
        <v>UTC+5</v>
      </c>
      <c r="F61761" s="2"/>
    </row>
    <row r="61762" spans="1:6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t="str">
        <f>VLOOKUP(C61762,Подписчики!A:C,2,0)</f>
        <v>UTC+1</v>
      </c>
      <c r="F61762" s="2"/>
    </row>
    <row r="61763" spans="1:6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t="str">
        <f>VLOOKUP(C61763,Подписчики!A:C,2,0)</f>
        <v>UTC+1</v>
      </c>
      <c r="F61763" s="2"/>
    </row>
    <row r="61764" spans="1:6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t="str">
        <f>VLOOKUP(C61764,Подписчики!A:C,2,0)</f>
        <v>UTC+2</v>
      </c>
      <c r="F61764" s="2"/>
    </row>
    <row r="61765" spans="1:6" x14ac:dyDescent="0.25">
      <c r="A61765">
        <v>188589</v>
      </c>
      <c r="B61765" s="2">
        <v>44366.146641438034</v>
      </c>
      <c r="C61765">
        <v>57741</v>
      </c>
      <c r="D61765">
        <v>193360</v>
      </c>
      <c r="E61765" t="str">
        <f>VLOOKUP(C61765,Подписчики!A:C,2,0)</f>
        <v>UTC-7</v>
      </c>
      <c r="F61765" s="2"/>
    </row>
    <row r="61766" spans="1:6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t="str">
        <f>VLOOKUP(C61766,Подписчики!A:C,2,0)</f>
        <v>UTC+1</v>
      </c>
      <c r="F61766" s="2"/>
    </row>
    <row r="61767" spans="1:6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t="str">
        <f>VLOOKUP(C61767,Подписчики!A:C,2,0)</f>
        <v>UTC+1</v>
      </c>
      <c r="F61767" s="2"/>
    </row>
    <row r="61768" spans="1:6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t="str">
        <f>VLOOKUP(C61768,Подписчики!A:C,2,0)</f>
        <v>UTC+11</v>
      </c>
      <c r="F61768" s="2"/>
    </row>
    <row r="61769" spans="1:6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t="str">
        <f>VLOOKUP(C61769,Подписчики!A:C,2,0)</f>
        <v>UTC+3</v>
      </c>
      <c r="F61769" s="2"/>
    </row>
    <row r="61770" spans="1:6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t="str">
        <f>VLOOKUP(C61770,Подписчики!A:C,2,0)</f>
        <v>UTC+0</v>
      </c>
      <c r="F61770" s="2"/>
    </row>
    <row r="61771" spans="1:6" x14ac:dyDescent="0.25">
      <c r="A61771">
        <v>188605</v>
      </c>
      <c r="B61771" s="2">
        <v>44366.15714563107</v>
      </c>
      <c r="C61771">
        <v>343942</v>
      </c>
      <c r="D61771">
        <v>401938</v>
      </c>
      <c r="E61771" t="str">
        <f>VLOOKUP(C61771,Подписчики!A:C,2,0)</f>
        <v>UTC+12</v>
      </c>
      <c r="F61771" s="2"/>
    </row>
    <row r="61772" spans="1:6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t="str">
        <f>VLOOKUP(C61772,Подписчики!A:C,2,0)</f>
        <v>UTC+1</v>
      </c>
      <c r="F61772" s="2"/>
    </row>
    <row r="61773" spans="1:6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t="str">
        <f>VLOOKUP(C61773,Подписчики!A:C,2,0)</f>
        <v>UTC+0</v>
      </c>
      <c r="F61773" s="2"/>
    </row>
    <row r="61774" spans="1:6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t="str">
        <f>VLOOKUP(C61774,Подписчики!A:C,2,0)</f>
        <v>UTC+1</v>
      </c>
      <c r="F61774" s="2"/>
    </row>
    <row r="61775" spans="1:6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t="str">
        <f>VLOOKUP(C61775,Подписчики!A:C,2,0)</f>
        <v>UTC+12</v>
      </c>
      <c r="F61775" s="2"/>
    </row>
    <row r="61776" spans="1:6" x14ac:dyDescent="0.25">
      <c r="A61776">
        <v>188622</v>
      </c>
      <c r="B61776" s="2">
        <v>44366.162816248056</v>
      </c>
      <c r="C61776">
        <v>72631</v>
      </c>
      <c r="D61776">
        <v>154256</v>
      </c>
      <c r="E61776" t="str">
        <f>VLOOKUP(C61776,Подписчики!A:C,2,0)</f>
        <v>UTC+1</v>
      </c>
      <c r="F61776" s="2"/>
    </row>
    <row r="61777" spans="1:6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t="str">
        <f>VLOOKUP(C61777,Подписчики!A:C,2,0)</f>
        <v>UTC+2</v>
      </c>
      <c r="F61777" s="2"/>
    </row>
    <row r="61778" spans="1:6" x14ac:dyDescent="0.25">
      <c r="A61778">
        <v>188624</v>
      </c>
      <c r="B61778" s="2">
        <v>44366.164952543717</v>
      </c>
      <c r="C61778">
        <v>286741</v>
      </c>
      <c r="D61778">
        <v>80850</v>
      </c>
      <c r="E61778" t="str">
        <f>VLOOKUP(C61778,Подписчики!A:C,2,0)</f>
        <v>UTC+2</v>
      </c>
      <c r="F61778" s="2"/>
    </row>
    <row r="61779" spans="1:6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t="str">
        <f>VLOOKUP(C61779,Подписчики!A:C,2,0)</f>
        <v>UTC+0</v>
      </c>
      <c r="F61779" s="2"/>
    </row>
    <row r="61780" spans="1:6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t="str">
        <f>VLOOKUP(C61780,Подписчики!A:C,2,0)</f>
        <v>UTC+1</v>
      </c>
      <c r="F61780" s="2"/>
    </row>
    <row r="61781" spans="1:6" x14ac:dyDescent="0.25">
      <c r="A61781">
        <v>188633</v>
      </c>
      <c r="B61781" s="2">
        <v>44366.170049134802</v>
      </c>
      <c r="C61781">
        <v>48350</v>
      </c>
      <c r="D61781">
        <v>158978</v>
      </c>
      <c r="E61781" t="str">
        <f>VLOOKUP(C61781,Подписчики!A:C,2,0)</f>
        <v>UTC+0</v>
      </c>
      <c r="F61781" s="2"/>
    </row>
    <row r="61782" spans="1:6" x14ac:dyDescent="0.25">
      <c r="A61782">
        <v>188636</v>
      </c>
      <c r="B61782" s="2">
        <v>44366.171117282633</v>
      </c>
      <c r="C61782">
        <v>34520</v>
      </c>
      <c r="D61782">
        <v>168465</v>
      </c>
      <c r="E61782" t="str">
        <f>VLOOKUP(C61782,Подписчики!A:C,2,0)</f>
        <v>UTC+4</v>
      </c>
      <c r="F61782" s="2"/>
    </row>
    <row r="61783" spans="1:6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t="str">
        <f>VLOOKUP(C61783,Подписчики!A:C,2,0)</f>
        <v>UTC-5</v>
      </c>
      <c r="F61783" s="2"/>
    </row>
    <row r="61784" spans="1:6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t="str">
        <f>VLOOKUP(C61784,Подписчики!A:C,2,0)</f>
        <v>UTC+1</v>
      </c>
      <c r="F61784" s="2"/>
    </row>
    <row r="61785" spans="1:6" x14ac:dyDescent="0.25">
      <c r="A61785">
        <v>188647</v>
      </c>
      <c r="B61785" s="2">
        <v>44366.176305429246</v>
      </c>
      <c r="C61785">
        <v>37220</v>
      </c>
      <c r="D61785">
        <v>436838</v>
      </c>
      <c r="E61785" t="str">
        <f>VLOOKUP(C61785,Подписчики!A:C,2,0)</f>
        <v>UTC+1</v>
      </c>
      <c r="F61785" s="2"/>
    </row>
    <row r="61786" spans="1:6" x14ac:dyDescent="0.25">
      <c r="A61786">
        <v>188650</v>
      </c>
      <c r="B61786" s="2">
        <v>44366.176763206888</v>
      </c>
      <c r="C61786">
        <v>18737</v>
      </c>
      <c r="D61786">
        <v>104958</v>
      </c>
      <c r="E61786" t="str">
        <f>VLOOKUP(C61786,Подписчики!A:C,2,0)</f>
        <v>UTC+1</v>
      </c>
      <c r="F61786" s="2"/>
    </row>
    <row r="61787" spans="1:6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t="str">
        <f>VLOOKUP(C61787,Подписчики!A:C,2,0)</f>
        <v>UTC+2</v>
      </c>
      <c r="F61787" s="2"/>
    </row>
    <row r="61788" spans="1:6" x14ac:dyDescent="0.25">
      <c r="A61788">
        <v>188657</v>
      </c>
      <c r="B61788" s="2">
        <v>44366.177831354718</v>
      </c>
      <c r="C61788">
        <v>14829</v>
      </c>
      <c r="D61788">
        <v>382997</v>
      </c>
      <c r="E61788" t="str">
        <f>VLOOKUP(C61788,Подписчики!A:C,2,0)</f>
        <v>UTC+1</v>
      </c>
      <c r="F61788" s="2"/>
    </row>
    <row r="61789" spans="1:6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t="str">
        <f>VLOOKUP(C61789,Подписчики!A:C,2,0)</f>
        <v>UTC-7</v>
      </c>
      <c r="F61789" s="2"/>
    </row>
    <row r="61790" spans="1:6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t="str">
        <f>VLOOKUP(C61790,Подписчики!A:C,2,0)</f>
        <v>UTC-5</v>
      </c>
      <c r="F61790" s="2"/>
    </row>
    <row r="61791" spans="1:6" x14ac:dyDescent="0.25">
      <c r="A61791">
        <v>188669</v>
      </c>
      <c r="B61791" s="2">
        <v>44366.18369090854</v>
      </c>
      <c r="C61791">
        <v>100093</v>
      </c>
      <c r="D61791">
        <v>473323</v>
      </c>
      <c r="E61791" t="str">
        <f>VLOOKUP(C61791,Подписчики!A:C,2,0)</f>
        <v>UTC+3</v>
      </c>
      <c r="F61791" s="2"/>
    </row>
    <row r="61792" spans="1:6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t="str">
        <f>VLOOKUP(C61792,Подписчики!A:C,2,0)</f>
        <v>UTC+1</v>
      </c>
      <c r="F61792" s="2"/>
    </row>
    <row r="61793" spans="1:6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t="str">
        <f>VLOOKUP(C61793,Подписчики!A:C,2,0)</f>
        <v>UTC+0</v>
      </c>
      <c r="F61793" s="2"/>
    </row>
    <row r="61794" spans="1:6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t="str">
        <f>VLOOKUP(C61794,Подписчики!A:C,2,0)</f>
        <v>UTC+3</v>
      </c>
      <c r="F61794" s="2"/>
    </row>
    <row r="61795" spans="1:6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t="str">
        <f>VLOOKUP(C61795,Подписчики!A:C,2,0)</f>
        <v>UTC+1</v>
      </c>
      <c r="F61795" s="2"/>
    </row>
    <row r="61796" spans="1:6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t="str">
        <f>VLOOKUP(C61796,Подписчики!A:C,2,0)</f>
        <v>UTC+3</v>
      </c>
      <c r="F61796" s="2"/>
    </row>
    <row r="61797" spans="1:6" x14ac:dyDescent="0.25">
      <c r="A61797">
        <v>188680</v>
      </c>
      <c r="B61797" s="2">
        <v>44366.1929074984</v>
      </c>
      <c r="C61797">
        <v>269200</v>
      </c>
      <c r="D61797">
        <v>324893</v>
      </c>
      <c r="E61797" t="str">
        <f>VLOOKUP(C61797,Подписчики!A:C,2,0)</f>
        <v>UTC+1</v>
      </c>
      <c r="F61797" s="2"/>
    </row>
    <row r="61798" spans="1:6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t="str">
        <f>VLOOKUP(C61798,Подписчики!A:C,2,0)</f>
        <v>UTC+4</v>
      </c>
      <c r="F61798" s="2"/>
    </row>
    <row r="61799" spans="1:6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t="str">
        <f>VLOOKUP(C61799,Подписчики!A:C,2,0)</f>
        <v>UTC+3</v>
      </c>
      <c r="F61799" s="2"/>
    </row>
    <row r="61800" spans="1:6" x14ac:dyDescent="0.25">
      <c r="A61800">
        <v>188690</v>
      </c>
      <c r="B61800" s="2">
        <v>44366.197515793327</v>
      </c>
      <c r="C61800">
        <v>78727</v>
      </c>
      <c r="D61800">
        <v>182191</v>
      </c>
      <c r="E61800" t="str">
        <f>VLOOKUP(C61800,Подписчики!A:C,2,0)</f>
        <v>UTC+6</v>
      </c>
      <c r="F61800" s="2"/>
    </row>
    <row r="61801" spans="1:6" x14ac:dyDescent="0.25">
      <c r="A61801">
        <v>188691</v>
      </c>
      <c r="B61801" s="2">
        <v>44366.199072237308</v>
      </c>
      <c r="C61801">
        <v>15608</v>
      </c>
      <c r="D61801">
        <v>298026</v>
      </c>
      <c r="E61801" t="str">
        <f>VLOOKUP(C61801,Подписчики!A:C,2,0)</f>
        <v>UTC+2</v>
      </c>
      <c r="F61801" s="2"/>
    </row>
    <row r="61802" spans="1:6" x14ac:dyDescent="0.25">
      <c r="A61802">
        <v>188694</v>
      </c>
      <c r="B61802" s="2">
        <v>44366.199216828478</v>
      </c>
      <c r="C61802">
        <v>230852</v>
      </c>
      <c r="D61802">
        <v>43623</v>
      </c>
      <c r="E61802" t="str">
        <f>VLOOKUP(C61802,Подписчики!A:C,2,0)</f>
        <v>UTC-4</v>
      </c>
      <c r="F61802" s="2"/>
    </row>
    <row r="61803" spans="1:6" x14ac:dyDescent="0.25">
      <c r="A61803">
        <v>188695</v>
      </c>
      <c r="B61803" s="2">
        <v>44366.200333333334</v>
      </c>
      <c r="C61803">
        <v>187872</v>
      </c>
      <c r="D61803">
        <v>76405</v>
      </c>
      <c r="E61803" t="str">
        <f>VLOOKUP(C61803,Подписчики!A:C,2,0)</f>
        <v>UTC+1</v>
      </c>
      <c r="F61803" s="2"/>
    </row>
    <row r="61804" spans="1:6" x14ac:dyDescent="0.25">
      <c r="A61804">
        <v>188699</v>
      </c>
      <c r="B61804" s="2">
        <v>44366.201208532977</v>
      </c>
      <c r="C61804">
        <v>64890</v>
      </c>
      <c r="D61804">
        <v>411922</v>
      </c>
      <c r="E61804" t="str">
        <f>VLOOKUP(C61804,Подписчики!A:C,2,0)</f>
        <v>UTC+2</v>
      </c>
      <c r="F61804" s="2"/>
    </row>
    <row r="61805" spans="1:6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t="str">
        <f>VLOOKUP(C61805,Подписчики!A:C,2,0)</f>
        <v>UTC-5</v>
      </c>
      <c r="F61805" s="2"/>
    </row>
    <row r="61806" spans="1:6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t="str">
        <f>VLOOKUP(C61806,Подписчики!A:C,2,0)</f>
        <v>UTC+3</v>
      </c>
      <c r="F61806" s="2"/>
    </row>
    <row r="61807" spans="1:6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t="str">
        <f>VLOOKUP(C61807,Подписчики!A:C,2,0)</f>
        <v>UTC+4</v>
      </c>
      <c r="F61807" s="2"/>
    </row>
    <row r="61808" spans="1:6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t="str">
        <f>VLOOKUP(C61808,Подписчики!A:C,2,0)</f>
        <v>UTC-4</v>
      </c>
      <c r="F61808" s="2"/>
    </row>
    <row r="61809" spans="1:6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t="str">
        <f>VLOOKUP(C61809,Подписчики!A:C,2,0)</f>
        <v>UTC+0</v>
      </c>
      <c r="F61809" s="2"/>
    </row>
    <row r="61810" spans="1:6" x14ac:dyDescent="0.25">
      <c r="A61810">
        <v>188720</v>
      </c>
      <c r="B61810" s="2">
        <v>44366.207831049534</v>
      </c>
      <c r="C61810">
        <v>92966</v>
      </c>
      <c r="D61810">
        <v>227775</v>
      </c>
      <c r="E61810" t="str">
        <f>VLOOKUP(C61810,Подписчики!A:C,2,0)</f>
        <v>UTC+2</v>
      </c>
      <c r="F61810" s="2"/>
    </row>
    <row r="61811" spans="1:6" x14ac:dyDescent="0.25">
      <c r="A61811">
        <v>188722</v>
      </c>
      <c r="B61811" s="2">
        <v>44366.209997863705</v>
      </c>
      <c r="C61811">
        <v>197842</v>
      </c>
      <c r="D61811">
        <v>65383</v>
      </c>
      <c r="E61811" t="str">
        <f>VLOOKUP(C61811,Подписчики!A:C,2,0)</f>
        <v>UTC+0</v>
      </c>
      <c r="F61811" s="2"/>
    </row>
    <row r="61812" spans="1:6" x14ac:dyDescent="0.25">
      <c r="A61812">
        <v>188727</v>
      </c>
      <c r="B61812" s="2">
        <v>44366.210150456252</v>
      </c>
      <c r="C61812">
        <v>92979</v>
      </c>
      <c r="D61812">
        <v>313680</v>
      </c>
      <c r="E61812" t="str">
        <f>VLOOKUP(C61812,Подписчики!A:C,2,0)</f>
        <v>UTC+1</v>
      </c>
      <c r="F61812" s="2"/>
    </row>
    <row r="61813" spans="1:6" x14ac:dyDescent="0.25">
      <c r="A61813">
        <v>188730</v>
      </c>
      <c r="B61813" s="2">
        <v>44366.211096530045</v>
      </c>
      <c r="C61813">
        <v>86876</v>
      </c>
      <c r="D61813">
        <v>158978</v>
      </c>
      <c r="E61813" t="str">
        <f>VLOOKUP(C61813,Подписчики!A:C,2,0)</f>
        <v>UTC+8</v>
      </c>
      <c r="F61813" s="2"/>
    </row>
    <row r="61814" spans="1:6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t="str">
        <f>VLOOKUP(C61814,Подписчики!A:C,2,0)</f>
        <v>UTC+1</v>
      </c>
      <c r="F61814" s="2"/>
    </row>
    <row r="61815" spans="1:6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t="str">
        <f>VLOOKUP(C61815,Подписчики!A:C,2,0)</f>
        <v>UTC+1</v>
      </c>
      <c r="F61815" s="2"/>
    </row>
    <row r="61816" spans="1:6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t="str">
        <f>VLOOKUP(C61816,Подписчики!A:C,2,0)</f>
        <v>UTC+2</v>
      </c>
      <c r="F61816" s="2"/>
    </row>
    <row r="61817" spans="1:6" x14ac:dyDescent="0.25">
      <c r="A61817">
        <v>188744</v>
      </c>
      <c r="B61817" s="2">
        <v>44366.21567430647</v>
      </c>
      <c r="C61817">
        <v>212911</v>
      </c>
      <c r="D61817">
        <v>21760</v>
      </c>
      <c r="E61817" t="str">
        <f>VLOOKUP(C61817,Подписчики!A:C,2,0)</f>
        <v>UTC+1</v>
      </c>
      <c r="F61817" s="2"/>
    </row>
    <row r="61818" spans="1:6" x14ac:dyDescent="0.25">
      <c r="A61818">
        <v>188749</v>
      </c>
      <c r="B61818" s="2">
        <v>44366.215979491564</v>
      </c>
      <c r="C61818">
        <v>37112</v>
      </c>
      <c r="D61818">
        <v>211878</v>
      </c>
      <c r="E61818" t="str">
        <f>VLOOKUP(C61818,Подписчики!A:C,2,0)</f>
        <v>UTC+2</v>
      </c>
      <c r="F61818" s="2"/>
    </row>
    <row r="61819" spans="1:6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t="str">
        <f>VLOOKUP(C61819,Подписчики!A:C,2,0)</f>
        <v>UTC-6</v>
      </c>
      <c r="F61819" s="2"/>
    </row>
    <row r="61820" spans="1:6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t="str">
        <f>VLOOKUP(C61820,Подписчики!A:C,2,0)</f>
        <v>UTC-7</v>
      </c>
      <c r="F61820" s="2"/>
    </row>
    <row r="61821" spans="1:6" x14ac:dyDescent="0.25">
      <c r="A61821">
        <v>188758</v>
      </c>
      <c r="B61821" s="2">
        <v>44366.220252427185</v>
      </c>
      <c r="C61821">
        <v>93340</v>
      </c>
      <c r="D61821">
        <v>297506</v>
      </c>
      <c r="E61821" t="str">
        <f>VLOOKUP(C61821,Подписчики!A:C,2,0)</f>
        <v>UTC-4</v>
      </c>
      <c r="F61821" s="2"/>
    </row>
    <row r="61822" spans="1:6" x14ac:dyDescent="0.25">
      <c r="A61822">
        <v>188762</v>
      </c>
      <c r="B61822" s="2">
        <v>44366.220862453076</v>
      </c>
      <c r="C61822">
        <v>31816</v>
      </c>
      <c r="D61822">
        <v>473323</v>
      </c>
      <c r="E61822" t="str">
        <f>VLOOKUP(C61822,Подписчики!A:C,2,0)</f>
        <v>UTC+1</v>
      </c>
      <c r="F61822" s="2"/>
    </row>
    <row r="61823" spans="1:6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t="str">
        <f>VLOOKUP(C61823,Подписчики!A:C,2,0)</f>
        <v>UTC+0</v>
      </c>
      <c r="F61823" s="2"/>
    </row>
    <row r="61824" spans="1:6" x14ac:dyDescent="0.25">
      <c r="A61824">
        <v>188766</v>
      </c>
      <c r="B61824" s="2">
        <v>44366.22119815668</v>
      </c>
      <c r="C61824">
        <v>164089</v>
      </c>
      <c r="D61824">
        <v>324991</v>
      </c>
      <c r="E61824" t="str">
        <f>VLOOKUP(C61824,Подписчики!A:C,2,0)</f>
        <v>UTC+7</v>
      </c>
      <c r="F61824" s="2"/>
    </row>
    <row r="61825" spans="1:6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t="str">
        <f>VLOOKUP(C61825,Подписчики!A:C,2,0)</f>
        <v>UTC+1</v>
      </c>
      <c r="F61825" s="2"/>
    </row>
    <row r="61826" spans="1:6" x14ac:dyDescent="0.25">
      <c r="A61826">
        <v>188771</v>
      </c>
      <c r="B61826" s="2">
        <v>44366.222449415567</v>
      </c>
      <c r="C61826">
        <v>72149</v>
      </c>
      <c r="D61826">
        <v>234810</v>
      </c>
      <c r="E61826" t="str">
        <f>VLOOKUP(C61826,Подписчики!A:C,2,0)</f>
        <v>UTC+0</v>
      </c>
      <c r="F61826" s="2"/>
    </row>
    <row r="61827" spans="1:6" x14ac:dyDescent="0.25">
      <c r="A61827">
        <v>188773</v>
      </c>
      <c r="B61827" s="2">
        <v>44366.222571489605</v>
      </c>
      <c r="C61827">
        <v>337491</v>
      </c>
      <c r="D61827">
        <v>82901</v>
      </c>
      <c r="E61827" t="str">
        <f>VLOOKUP(C61827,Подписчики!A:C,2,0)</f>
        <v>UTC+3</v>
      </c>
      <c r="F61827" s="2"/>
    </row>
    <row r="61828" spans="1:6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t="str">
        <f>VLOOKUP(C61828,Подписчики!A:C,2,0)</f>
        <v>UTC+0</v>
      </c>
      <c r="F61828" s="2"/>
    </row>
    <row r="61829" spans="1:6" x14ac:dyDescent="0.25">
      <c r="A61829">
        <v>188775</v>
      </c>
      <c r="B61829" s="2">
        <v>44366.226325266274</v>
      </c>
      <c r="C61829">
        <v>92223</v>
      </c>
      <c r="D61829">
        <v>470762</v>
      </c>
      <c r="E61829" t="str">
        <f>VLOOKUP(C61829,Подписчики!A:C,2,0)</f>
        <v>UTC+2</v>
      </c>
      <c r="F61829" s="2"/>
    </row>
    <row r="61830" spans="1:6" x14ac:dyDescent="0.25">
      <c r="A61830">
        <v>188779</v>
      </c>
      <c r="B61830" s="2">
        <v>44366.228000000003</v>
      </c>
      <c r="C61830">
        <v>51776</v>
      </c>
      <c r="D61830">
        <v>230507</v>
      </c>
      <c r="E61830" t="str">
        <f>VLOOKUP(C61830,Подписчики!A:C,2,0)</f>
        <v>UTC+0</v>
      </c>
      <c r="F61830" s="2"/>
    </row>
    <row r="61831" spans="1:6" x14ac:dyDescent="0.25">
      <c r="A61831">
        <v>188783</v>
      </c>
      <c r="B61831" s="2">
        <v>44366.228308969388</v>
      </c>
      <c r="C61831">
        <v>62164</v>
      </c>
      <c r="D61831">
        <v>250679</v>
      </c>
      <c r="E61831" t="str">
        <f>VLOOKUP(C61831,Подписчики!A:C,2,0)</f>
        <v>UTC+0</v>
      </c>
      <c r="F61831" s="2"/>
    </row>
    <row r="61832" spans="1:6" x14ac:dyDescent="0.25">
      <c r="A61832">
        <v>188788</v>
      </c>
      <c r="B61832" s="2">
        <v>44366.229224524672</v>
      </c>
      <c r="C61832">
        <v>73939</v>
      </c>
      <c r="D61832">
        <v>349014</v>
      </c>
      <c r="E61832" t="str">
        <f>VLOOKUP(C61832,Подписчики!A:C,2,0)</f>
        <v>UTC+7</v>
      </c>
      <c r="F61832" s="2"/>
    </row>
    <row r="61833" spans="1:6" x14ac:dyDescent="0.25">
      <c r="A61833">
        <v>188789</v>
      </c>
      <c r="B61833" s="2">
        <v>44366.22986541337</v>
      </c>
      <c r="C61833">
        <v>97705</v>
      </c>
      <c r="D61833">
        <v>347008</v>
      </c>
      <c r="E61833" t="str">
        <f>VLOOKUP(C61833,Подписчики!A:C,2,0)</f>
        <v>UTC+5</v>
      </c>
      <c r="F61833" s="2"/>
    </row>
    <row r="61834" spans="1:6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t="str">
        <f>VLOOKUP(C61834,Подписчики!A:C,2,0)</f>
        <v>UTC+0</v>
      </c>
      <c r="F61834" s="2"/>
    </row>
    <row r="61835" spans="1:6" x14ac:dyDescent="0.25">
      <c r="A61835">
        <v>188793</v>
      </c>
      <c r="B61835" s="2">
        <v>44366.2341380047</v>
      </c>
      <c r="C61835">
        <v>106113</v>
      </c>
      <c r="D61835">
        <v>439915</v>
      </c>
      <c r="E61835" t="str">
        <f>VLOOKUP(C61835,Подписчики!A:C,2,0)</f>
        <v>UTC+1</v>
      </c>
      <c r="F61835" s="2"/>
    </row>
    <row r="61836" spans="1:6" x14ac:dyDescent="0.25">
      <c r="A61836">
        <v>188797</v>
      </c>
      <c r="B61836" s="2">
        <v>44366.234260078738</v>
      </c>
      <c r="C61836">
        <v>118801</v>
      </c>
      <c r="D61836">
        <v>49390</v>
      </c>
      <c r="E61836" t="str">
        <f>VLOOKUP(C61836,Подписчики!A:C,2,0)</f>
        <v>UTC+2</v>
      </c>
      <c r="F61836" s="2"/>
    </row>
    <row r="61837" spans="1:6" x14ac:dyDescent="0.25">
      <c r="A61837">
        <v>188802</v>
      </c>
      <c r="B61837" s="2">
        <v>44366.237922299872</v>
      </c>
      <c r="C61837">
        <v>94393</v>
      </c>
      <c r="D61837">
        <v>158978</v>
      </c>
      <c r="E61837" t="str">
        <f>VLOOKUP(C61837,Подписчики!A:C,2,0)</f>
        <v>UTC+3</v>
      </c>
      <c r="F61837" s="2"/>
    </row>
    <row r="61838" spans="1:6" x14ac:dyDescent="0.25">
      <c r="A61838">
        <v>188803</v>
      </c>
      <c r="B61838" s="2">
        <v>44366.238196966457</v>
      </c>
      <c r="C61838">
        <v>1066</v>
      </c>
      <c r="D61838">
        <v>298026</v>
      </c>
      <c r="E61838" t="str">
        <f>VLOOKUP(C61838,Подписчики!A:C,2,0)</f>
        <v>UTC+2</v>
      </c>
      <c r="F61838" s="2"/>
    </row>
    <row r="61839" spans="1:6" x14ac:dyDescent="0.25">
      <c r="A61839">
        <v>188807</v>
      </c>
      <c r="B61839" s="2">
        <v>44366.241096224861</v>
      </c>
      <c r="C61839">
        <v>56670</v>
      </c>
      <c r="D61839">
        <v>70091</v>
      </c>
      <c r="E61839" t="str">
        <f>VLOOKUP(C61839,Подписчики!A:C,2,0)</f>
        <v>UTC+1</v>
      </c>
      <c r="F61839" s="2"/>
    </row>
    <row r="61840" spans="1:6" x14ac:dyDescent="0.25">
      <c r="A61840">
        <v>188812</v>
      </c>
      <c r="B61840" s="2">
        <v>44366.241431928465</v>
      </c>
      <c r="C61840">
        <v>76697</v>
      </c>
      <c r="D61840">
        <v>411922</v>
      </c>
      <c r="E61840" t="str">
        <f>VLOOKUP(C61840,Подписчики!A:C,2,0)</f>
        <v>UTC-7</v>
      </c>
      <c r="F61840" s="2"/>
    </row>
    <row r="61841" spans="1:6" x14ac:dyDescent="0.25">
      <c r="A61841">
        <v>188816</v>
      </c>
      <c r="B61841" s="2">
        <v>44366.244524271846</v>
      </c>
      <c r="C61841">
        <v>89199</v>
      </c>
      <c r="D61841">
        <v>207700</v>
      </c>
      <c r="E61841" t="str">
        <f>VLOOKUP(C61841,Подписчики!A:C,2,0)</f>
        <v>UTC-8</v>
      </c>
      <c r="F61841" s="2"/>
    </row>
    <row r="61842" spans="1:6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t="str">
        <f>VLOOKUP(C61842,Подписчики!A:C,2,0)</f>
        <v>UTC+4</v>
      </c>
      <c r="F61842" s="2"/>
    </row>
    <row r="61843" spans="1:6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t="str">
        <f>VLOOKUP(C61843,Подписчики!A:C,2,0)</f>
        <v>UTC+0</v>
      </c>
      <c r="F61843" s="2"/>
    </row>
    <row r="61844" spans="1:6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t="str">
        <f>VLOOKUP(C61844,Подписчики!A:C,2,0)</f>
        <v>UTC+2</v>
      </c>
      <c r="F61844" s="2"/>
    </row>
    <row r="61845" spans="1:6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t="str">
        <f>VLOOKUP(C61845,Подписчики!A:C,2,0)</f>
        <v>UTC+2</v>
      </c>
      <c r="F61845" s="2"/>
    </row>
    <row r="61846" spans="1:6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t="str">
        <f>VLOOKUP(C61846,Подписчики!A:C,2,0)</f>
        <v>UTC+0</v>
      </c>
      <c r="F61846" s="2"/>
    </row>
    <row r="61847" spans="1:6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t="str">
        <f>VLOOKUP(C61847,Подписчики!A:C,2,0)</f>
        <v>UTC-3</v>
      </c>
      <c r="F61847" s="2"/>
    </row>
    <row r="61848" spans="1:6" x14ac:dyDescent="0.25">
      <c r="A61848">
        <v>188836</v>
      </c>
      <c r="B61848" s="2">
        <v>44366.25099676376</v>
      </c>
      <c r="C61848">
        <v>239605</v>
      </c>
      <c r="D61848">
        <v>417253</v>
      </c>
      <c r="E61848" t="str">
        <f>VLOOKUP(C61848,Подписчики!A:C,2,0)</f>
        <v>UTC-8</v>
      </c>
      <c r="F61848" s="2"/>
    </row>
    <row r="61849" spans="1:6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t="str">
        <f>VLOOKUP(C61849,Подписчики!A:C,2,0)</f>
        <v>UTC-4</v>
      </c>
      <c r="F61849" s="2"/>
    </row>
    <row r="61850" spans="1:6" x14ac:dyDescent="0.25">
      <c r="A61850">
        <v>188839</v>
      </c>
      <c r="B61850" s="2">
        <v>44366.25221035599</v>
      </c>
      <c r="C61850">
        <v>69502</v>
      </c>
      <c r="D61850">
        <v>29893</v>
      </c>
      <c r="E61850" t="str">
        <f>VLOOKUP(C61850,Подписчики!A:C,2,0)</f>
        <v>UTC+7</v>
      </c>
      <c r="F61850" s="2"/>
    </row>
    <row r="61851" spans="1:6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t="str">
        <f>VLOOKUP(C61851,Подписчики!A:C,2,0)</f>
        <v>UTC+1</v>
      </c>
      <c r="F61851" s="2"/>
    </row>
    <row r="61852" spans="1:6" x14ac:dyDescent="0.25">
      <c r="A61852">
        <v>188842</v>
      </c>
      <c r="B61852" s="2">
        <v>44366.253334147157</v>
      </c>
      <c r="C61852">
        <v>63113</v>
      </c>
      <c r="D61852">
        <v>409853</v>
      </c>
      <c r="E61852" t="str">
        <f>VLOOKUP(C61852,Подписчики!A:C,2,0)</f>
        <v>UTC+3</v>
      </c>
      <c r="F61852" s="2"/>
    </row>
    <row r="61853" spans="1:6" x14ac:dyDescent="0.25">
      <c r="A61853">
        <v>188847</v>
      </c>
      <c r="B61853" s="2">
        <v>44366.253578295233</v>
      </c>
      <c r="C61853">
        <v>281009</v>
      </c>
      <c r="D61853">
        <v>86587</v>
      </c>
      <c r="E61853" t="str">
        <f>VLOOKUP(C61853,Подписчики!A:C,2,0)</f>
        <v>UTC+1</v>
      </c>
      <c r="F61853" s="2"/>
    </row>
    <row r="61854" spans="1:6" x14ac:dyDescent="0.25">
      <c r="A61854">
        <v>188848</v>
      </c>
      <c r="B61854" s="2">
        <v>44366.25415814692</v>
      </c>
      <c r="C61854">
        <v>336559</v>
      </c>
      <c r="D61854">
        <v>347008</v>
      </c>
      <c r="E61854" t="str">
        <f>VLOOKUP(C61854,Подписчики!A:C,2,0)</f>
        <v>UTC+2</v>
      </c>
      <c r="F61854" s="2"/>
    </row>
    <row r="61855" spans="1:6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t="str">
        <f>VLOOKUP(C61855,Подписчики!A:C,2,0)</f>
        <v>UTC+4</v>
      </c>
      <c r="F61855" s="2"/>
    </row>
    <row r="61856" spans="1:6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t="str">
        <f>VLOOKUP(C61856,Подписчики!A:C,2,0)</f>
        <v>UTC+4</v>
      </c>
      <c r="F61856" s="2"/>
    </row>
    <row r="61857" spans="1:6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t="str">
        <f>VLOOKUP(C61857,Подписчики!A:C,2,0)</f>
        <v>UTC+0</v>
      </c>
      <c r="F61857" s="2"/>
    </row>
    <row r="61858" spans="1:6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t="str">
        <f>VLOOKUP(C61858,Подписчики!A:C,2,0)</f>
        <v>UTC+1</v>
      </c>
      <c r="F61858" s="2"/>
    </row>
    <row r="61859" spans="1:6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t="str">
        <f>VLOOKUP(C61859,Подписчики!A:C,2,0)</f>
        <v>UTC-6</v>
      </c>
      <c r="F61859" s="2"/>
    </row>
    <row r="61860" spans="1:6" x14ac:dyDescent="0.25">
      <c r="A61860">
        <v>188866</v>
      </c>
      <c r="B61860" s="2">
        <v>44366.262367625968</v>
      </c>
      <c r="C61860">
        <v>91990</v>
      </c>
      <c r="D61860">
        <v>370651</v>
      </c>
      <c r="E61860" t="str">
        <f>VLOOKUP(C61860,Подписчики!A:C,2,0)</f>
        <v>UTC+2</v>
      </c>
      <c r="F61860" s="2"/>
    </row>
    <row r="61861" spans="1:6" x14ac:dyDescent="0.25">
      <c r="A61861">
        <v>188868</v>
      </c>
      <c r="B61861" s="2">
        <v>44366.265333333336</v>
      </c>
      <c r="C61861">
        <v>348832</v>
      </c>
      <c r="D61861">
        <v>82319</v>
      </c>
      <c r="E61861" t="str">
        <f>VLOOKUP(C61861,Подписчики!A:C,2,0)</f>
        <v>UTC+1</v>
      </c>
      <c r="F61861" s="2"/>
    </row>
    <row r="61862" spans="1:6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t="str">
        <f>VLOOKUP(C61862,Подписчики!A:C,2,0)</f>
        <v>UTC-8</v>
      </c>
      <c r="F61862" s="2"/>
    </row>
    <row r="61863" spans="1:6" x14ac:dyDescent="0.25">
      <c r="A61863">
        <v>188872</v>
      </c>
      <c r="B61863" s="2">
        <v>44366.26557206946</v>
      </c>
      <c r="C61863">
        <v>163223</v>
      </c>
      <c r="D61863">
        <v>21760</v>
      </c>
      <c r="E61863" t="str">
        <f>VLOOKUP(C61863,Подписчики!A:C,2,0)</f>
        <v>UTC-5</v>
      </c>
      <c r="F61863" s="2"/>
    </row>
    <row r="61864" spans="1:6" x14ac:dyDescent="0.25">
      <c r="A61864">
        <v>188873</v>
      </c>
      <c r="B61864" s="2">
        <v>44366.267616809593</v>
      </c>
      <c r="C61864">
        <v>49563</v>
      </c>
      <c r="D61864">
        <v>250679</v>
      </c>
      <c r="E61864" t="str">
        <f>VLOOKUP(C61864,Подписчики!A:C,2,0)</f>
        <v>UTC+12</v>
      </c>
      <c r="F61864" s="2"/>
    </row>
    <row r="61865" spans="1:6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t="str">
        <f>VLOOKUP(C61865,Подписчики!A:C,2,0)</f>
        <v>UTC+1</v>
      </c>
      <c r="F61865" s="2"/>
    </row>
    <row r="61866" spans="1:6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t="str">
        <f>VLOOKUP(C61866,Подписчики!A:C,2,0)</f>
        <v>UTC+1</v>
      </c>
      <c r="F61866" s="2"/>
    </row>
    <row r="61867" spans="1:6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t="str">
        <f>VLOOKUP(C61867,Подписчики!A:C,2,0)</f>
        <v>UTC+7</v>
      </c>
      <c r="F61867" s="2"/>
    </row>
    <row r="61868" spans="1:6" x14ac:dyDescent="0.25">
      <c r="A61868">
        <v>188881</v>
      </c>
      <c r="B61868" s="2">
        <v>44366.27203236246</v>
      </c>
      <c r="C61868">
        <v>47987</v>
      </c>
      <c r="D61868">
        <v>191893</v>
      </c>
      <c r="E61868" t="str">
        <f>VLOOKUP(C61868,Подписчики!A:C,2,0)</f>
        <v>UTC+8</v>
      </c>
      <c r="F61868" s="2"/>
    </row>
    <row r="61869" spans="1:6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t="str">
        <f>VLOOKUP(C61869,Подписчики!A:C,2,0)</f>
        <v>UTC-5</v>
      </c>
      <c r="F61869" s="2"/>
    </row>
    <row r="61870" spans="1:6" x14ac:dyDescent="0.25">
      <c r="A61870">
        <v>188886</v>
      </c>
      <c r="B61870" s="2">
        <v>44366.274117252113</v>
      </c>
      <c r="C61870">
        <v>18292</v>
      </c>
      <c r="D61870">
        <v>291168</v>
      </c>
      <c r="E61870" t="str">
        <f>VLOOKUP(C61870,Подписчики!A:C,2,0)</f>
        <v>UTC+2</v>
      </c>
      <c r="F61870" s="2"/>
    </row>
    <row r="61871" spans="1:6" x14ac:dyDescent="0.25">
      <c r="A61871">
        <v>188891</v>
      </c>
      <c r="B61871" s="2">
        <v>44366.275000000001</v>
      </c>
      <c r="C61871">
        <v>108322</v>
      </c>
      <c r="D61871">
        <v>40049</v>
      </c>
      <c r="E61871" t="str">
        <f>VLOOKUP(C61871,Подписчики!A:C,2,0)</f>
        <v>UTC+3</v>
      </c>
      <c r="F61871" s="2"/>
    </row>
    <row r="61872" spans="1:6" x14ac:dyDescent="0.25">
      <c r="A61872">
        <v>188895</v>
      </c>
      <c r="B61872" s="2">
        <v>44366.275666666661</v>
      </c>
      <c r="C61872">
        <v>28027</v>
      </c>
      <c r="D61872">
        <v>394819</v>
      </c>
      <c r="E61872" t="str">
        <f>VLOOKUP(C61872,Подписчики!A:C,2,0)</f>
        <v>UTC+2</v>
      </c>
      <c r="F61872" s="2"/>
    </row>
    <row r="61873" spans="1:6" x14ac:dyDescent="0.25">
      <c r="A61873">
        <v>188896</v>
      </c>
      <c r="B61873" s="2">
        <v>44366.27594836268</v>
      </c>
      <c r="C61873">
        <v>56937</v>
      </c>
      <c r="D61873">
        <v>411922</v>
      </c>
      <c r="E61873" t="str">
        <f>VLOOKUP(C61873,Подписчики!A:C,2,0)</f>
        <v>UTC+0</v>
      </c>
      <c r="F61873" s="2"/>
    </row>
    <row r="61874" spans="1:6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t="str">
        <f>VLOOKUP(C61874,Подписчики!A:C,2,0)</f>
        <v>UTC+2</v>
      </c>
      <c r="F61874" s="2"/>
    </row>
    <row r="61875" spans="1:6" x14ac:dyDescent="0.25">
      <c r="A61875">
        <v>188899</v>
      </c>
      <c r="B61875" s="2">
        <v>44366.27799310282</v>
      </c>
      <c r="C61875">
        <v>223561</v>
      </c>
      <c r="D61875">
        <v>21760</v>
      </c>
      <c r="E61875" t="str">
        <f>VLOOKUP(C61875,Подписчики!A:C,2,0)</f>
        <v>UTC+1</v>
      </c>
      <c r="F61875" s="2"/>
    </row>
    <row r="61876" spans="1:6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t="str">
        <f>VLOOKUP(C61876,Подписчики!A:C,2,0)</f>
        <v>UTC+2</v>
      </c>
      <c r="F61876" s="2"/>
    </row>
    <row r="61877" spans="1:6" x14ac:dyDescent="0.25">
      <c r="A61877">
        <v>188903</v>
      </c>
      <c r="B61877" s="2">
        <v>44366.285000000003</v>
      </c>
      <c r="C61877">
        <v>27810</v>
      </c>
      <c r="D61877">
        <v>182191</v>
      </c>
      <c r="E61877" t="str">
        <f>VLOOKUP(C61877,Подписчики!A:C,2,0)</f>
        <v>UTC+3</v>
      </c>
      <c r="F61877" s="2"/>
    </row>
    <row r="61878" spans="1:6" x14ac:dyDescent="0.25">
      <c r="A61878">
        <v>188905</v>
      </c>
      <c r="B61878" s="2">
        <v>44366.28724021119</v>
      </c>
      <c r="C61878">
        <v>213300</v>
      </c>
      <c r="D61878">
        <v>271445</v>
      </c>
      <c r="E61878" t="str">
        <f>VLOOKUP(C61878,Подписчики!A:C,2,0)</f>
        <v>UTC+5</v>
      </c>
      <c r="F61878" s="2"/>
    </row>
    <row r="61879" spans="1:6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t="str">
        <f>VLOOKUP(C61879,Подписчики!A:C,2,0)</f>
        <v>UTC+1</v>
      </c>
      <c r="F61879" s="2"/>
    </row>
    <row r="61880" spans="1:6" x14ac:dyDescent="0.25">
      <c r="A61880">
        <v>188909</v>
      </c>
      <c r="B61880" s="2">
        <v>44366.289284951323</v>
      </c>
      <c r="C61880">
        <v>23451</v>
      </c>
      <c r="D61880">
        <v>179296</v>
      </c>
      <c r="E61880" t="str">
        <f>VLOOKUP(C61880,Подписчики!A:C,2,0)</f>
        <v>UTC+0</v>
      </c>
      <c r="F61880" s="2"/>
    </row>
    <row r="61881" spans="1:6" x14ac:dyDescent="0.25">
      <c r="A61881">
        <v>188914</v>
      </c>
      <c r="B61881" s="2">
        <v>44366.289559617908</v>
      </c>
      <c r="C61881">
        <v>275974</v>
      </c>
      <c r="D61881">
        <v>86587</v>
      </c>
      <c r="E61881" t="str">
        <f>VLOOKUP(C61881,Подписчики!A:C,2,0)</f>
        <v>UTC+3</v>
      </c>
      <c r="F61881" s="2"/>
    </row>
    <row r="61882" spans="1:6" x14ac:dyDescent="0.25">
      <c r="A61882">
        <v>188919</v>
      </c>
      <c r="B61882" s="2">
        <v>44366.29108554338</v>
      </c>
      <c r="C61882">
        <v>182781</v>
      </c>
      <c r="D61882">
        <v>5151</v>
      </c>
      <c r="E61882" t="str">
        <f>VLOOKUP(C61882,Подписчики!A:C,2,0)</f>
        <v>UTC+0</v>
      </c>
      <c r="F61882" s="2"/>
    </row>
    <row r="61883" spans="1:6" x14ac:dyDescent="0.25">
      <c r="A61883">
        <v>188922</v>
      </c>
      <c r="B61883" s="2">
        <v>44366.29185436893</v>
      </c>
      <c r="C61883">
        <v>44788</v>
      </c>
      <c r="D61883">
        <v>230507</v>
      </c>
      <c r="E61883" t="str">
        <f>VLOOKUP(C61883,Подписчики!A:C,2,0)</f>
        <v>UTC+5</v>
      </c>
      <c r="F61883" s="2"/>
    </row>
    <row r="61884" spans="1:6" x14ac:dyDescent="0.25">
      <c r="A61884">
        <v>188924</v>
      </c>
      <c r="B61884" s="2">
        <v>44366.292458876305</v>
      </c>
      <c r="C61884">
        <v>10970</v>
      </c>
      <c r="D61884">
        <v>158978</v>
      </c>
      <c r="E61884" t="str">
        <f>VLOOKUP(C61884,Подписчики!A:C,2,0)</f>
        <v>UTC+5</v>
      </c>
      <c r="F61884" s="2"/>
    </row>
    <row r="61885" spans="1:6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t="str">
        <f>VLOOKUP(C61885,Подписчики!A:C,2,0)</f>
        <v>UTC+0</v>
      </c>
      <c r="F61885" s="2"/>
    </row>
    <row r="61886" spans="1:6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t="str">
        <f>VLOOKUP(C61886,Подписчики!A:C,2,0)</f>
        <v>UTC+2</v>
      </c>
      <c r="F61886" s="2"/>
    </row>
    <row r="61887" spans="1:6" x14ac:dyDescent="0.25">
      <c r="A61887">
        <v>188935</v>
      </c>
      <c r="B61887" s="2">
        <v>44366.294625690483</v>
      </c>
      <c r="C61887">
        <v>47739</v>
      </c>
      <c r="D61887">
        <v>411922</v>
      </c>
      <c r="E61887" t="str">
        <f>VLOOKUP(C61887,Подписчики!A:C,2,0)</f>
        <v>UTC+0</v>
      </c>
      <c r="F61887" s="2"/>
    </row>
    <row r="61888" spans="1:6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t="str">
        <f>VLOOKUP(C61888,Подписчики!A:C,2,0)</f>
        <v>UTC+0</v>
      </c>
      <c r="F61888" s="2"/>
    </row>
    <row r="61889" spans="1:6" x14ac:dyDescent="0.25">
      <c r="A61889">
        <v>188941</v>
      </c>
      <c r="B61889" s="2">
        <v>44366.296000000002</v>
      </c>
      <c r="C61889">
        <v>287496</v>
      </c>
      <c r="D61889">
        <v>37644</v>
      </c>
      <c r="E61889" t="str">
        <f>VLOOKUP(C61889,Подписчики!A:C,2,0)</f>
        <v>UTC+0</v>
      </c>
      <c r="F61889" s="2"/>
    </row>
    <row r="61890" spans="1:6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t="str">
        <f>VLOOKUP(C61890,Подписчики!A:C,2,0)</f>
        <v>UTC+1</v>
      </c>
      <c r="F61890" s="2"/>
    </row>
    <row r="61891" spans="1:6" x14ac:dyDescent="0.25">
      <c r="A61891">
        <v>188947</v>
      </c>
      <c r="B61891" s="2">
        <v>44366.298666666662</v>
      </c>
      <c r="C61891">
        <v>197463</v>
      </c>
      <c r="D61891">
        <v>73471</v>
      </c>
      <c r="E61891" t="str">
        <f>VLOOKUP(C61891,Подписчики!A:C,2,0)</f>
        <v>UTC+2</v>
      </c>
      <c r="F61891" s="2"/>
    </row>
    <row r="61892" spans="1:6" x14ac:dyDescent="0.25">
      <c r="A61892">
        <v>188949</v>
      </c>
      <c r="B61892" s="2">
        <v>44366.298666666662</v>
      </c>
      <c r="C61892">
        <v>236945</v>
      </c>
      <c r="D61892">
        <v>63666</v>
      </c>
      <c r="E61892" t="str">
        <f>VLOOKUP(C61892,Подписчики!A:C,2,0)</f>
        <v>UTC+2</v>
      </c>
      <c r="F61892" s="2"/>
    </row>
    <row r="61893" spans="1:6" x14ac:dyDescent="0.25">
      <c r="A61893">
        <v>188953</v>
      </c>
      <c r="B61893" s="2">
        <v>44366.299666666666</v>
      </c>
      <c r="C61893">
        <v>80126</v>
      </c>
      <c r="D61893">
        <v>250679</v>
      </c>
      <c r="E61893" t="str">
        <f>VLOOKUP(C61893,Подписчики!A:C,2,0)</f>
        <v>UTC+2</v>
      </c>
      <c r="F61893" s="2"/>
    </row>
    <row r="61894" spans="1:6" x14ac:dyDescent="0.25">
      <c r="A61894">
        <v>188956</v>
      </c>
      <c r="B61894" s="2">
        <v>44366.302011169777</v>
      </c>
      <c r="C61894">
        <v>22800</v>
      </c>
      <c r="D61894">
        <v>42705</v>
      </c>
      <c r="E61894" t="str">
        <f>VLOOKUP(C61894,Подписчики!A:C,2,0)</f>
        <v>UTC+2</v>
      </c>
      <c r="F61894" s="2"/>
    </row>
    <row r="61895" spans="1:6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t="str">
        <f>VLOOKUP(C61895,Подписчики!A:C,2,0)</f>
        <v>UTC+0</v>
      </c>
      <c r="F61895" s="2"/>
    </row>
    <row r="61896" spans="1:6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t="str">
        <f>VLOOKUP(C61896,Подписчики!A:C,2,0)</f>
        <v>UTC+1</v>
      </c>
      <c r="F61896" s="2"/>
    </row>
    <row r="61897" spans="1:6" x14ac:dyDescent="0.25">
      <c r="A61897">
        <v>188969</v>
      </c>
      <c r="B61897" s="2">
        <v>44366.304971465193</v>
      </c>
      <c r="C61897">
        <v>56458</v>
      </c>
      <c r="D61897">
        <v>347393</v>
      </c>
      <c r="E61897" t="str">
        <f>VLOOKUP(C61897,Подписчики!A:C,2,0)</f>
        <v>UTC-3</v>
      </c>
      <c r="F61897" s="2"/>
    </row>
    <row r="61898" spans="1:6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t="str">
        <f>VLOOKUP(C61898,Подписчики!A:C,2,0)</f>
        <v>UTC+2</v>
      </c>
      <c r="F61898" s="2"/>
    </row>
    <row r="61899" spans="1:6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t="str">
        <f>VLOOKUP(C61899,Подписчики!A:C,2,0)</f>
        <v>UTC+2</v>
      </c>
      <c r="F61899" s="2"/>
    </row>
    <row r="61900" spans="1:6" x14ac:dyDescent="0.25">
      <c r="A61900">
        <v>188978</v>
      </c>
      <c r="B61900" s="2">
        <v>44366.314432203129</v>
      </c>
      <c r="C61900">
        <v>67392</v>
      </c>
      <c r="D61900">
        <v>191893</v>
      </c>
      <c r="E61900" t="str">
        <f>VLOOKUP(C61900,Подписчики!A:C,2,0)</f>
        <v>UTC+0</v>
      </c>
      <c r="F61900" s="2"/>
    </row>
    <row r="61901" spans="1:6" x14ac:dyDescent="0.25">
      <c r="A61901">
        <v>188979</v>
      </c>
      <c r="B61901" s="2">
        <v>44366.318857387007</v>
      </c>
      <c r="C61901">
        <v>113493</v>
      </c>
      <c r="D61901">
        <v>16439</v>
      </c>
      <c r="E61901" t="str">
        <f>VLOOKUP(C61901,Подписчики!A:C,2,0)</f>
        <v>UTC-6</v>
      </c>
      <c r="F61901" s="2"/>
    </row>
    <row r="61902" spans="1:6" x14ac:dyDescent="0.25">
      <c r="A61902">
        <v>188981</v>
      </c>
      <c r="B61902" s="2">
        <v>44366.323953978084</v>
      </c>
      <c r="C61902">
        <v>199876</v>
      </c>
      <c r="D61902">
        <v>21760</v>
      </c>
      <c r="E61902" t="str">
        <f>VLOOKUP(C61902,Подписчики!A:C,2,0)</f>
        <v>UTC+1</v>
      </c>
      <c r="F61902" s="2"/>
    </row>
    <row r="61903" spans="1:6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t="str">
        <f>VLOOKUP(C61903,Подписчики!A:C,2,0)</f>
        <v>UTC+1</v>
      </c>
      <c r="F61903" s="2"/>
    </row>
    <row r="61904" spans="1:6" x14ac:dyDescent="0.25">
      <c r="A61904">
        <v>188986</v>
      </c>
      <c r="B61904" s="2">
        <v>44366.327249977112</v>
      </c>
      <c r="C61904">
        <v>280496</v>
      </c>
      <c r="D61904">
        <v>34152</v>
      </c>
      <c r="E61904" t="str">
        <f>VLOOKUP(C61904,Подписчики!A:C,2,0)</f>
        <v>UTC+5</v>
      </c>
      <c r="F61904" s="2"/>
    </row>
    <row r="61905" spans="1:6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t="str">
        <f>VLOOKUP(C61905,Подписчики!A:C,2,0)</f>
        <v>UTC+3</v>
      </c>
      <c r="F61905" s="2"/>
    </row>
    <row r="61906" spans="1:6" x14ac:dyDescent="0.25">
      <c r="A61906">
        <v>188995</v>
      </c>
      <c r="B61906" s="2">
        <v>44366.330301828057</v>
      </c>
      <c r="C61906">
        <v>25765</v>
      </c>
      <c r="D61906">
        <v>354213</v>
      </c>
      <c r="E61906" t="str">
        <f>VLOOKUP(C61906,Подписчики!A:C,2,0)</f>
        <v>UTC-6</v>
      </c>
      <c r="F61906" s="2"/>
    </row>
    <row r="61907" spans="1:6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t="str">
        <f>VLOOKUP(C61907,Подписчики!A:C,2,0)</f>
        <v>UTC+0</v>
      </c>
      <c r="F61907" s="2"/>
    </row>
    <row r="61908" spans="1:6" x14ac:dyDescent="0.25">
      <c r="A61908">
        <v>189001</v>
      </c>
      <c r="B61908" s="2">
        <v>44366.331125827812</v>
      </c>
      <c r="C61908">
        <v>18737</v>
      </c>
      <c r="D61908">
        <v>37644</v>
      </c>
      <c r="E61908" t="str">
        <f>VLOOKUP(C61908,Подписчики!A:C,2,0)</f>
        <v>UTC+1</v>
      </c>
      <c r="F61908" s="2"/>
    </row>
    <row r="61909" spans="1:6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t="str">
        <f>VLOOKUP(C61909,Подписчики!A:C,2,0)</f>
        <v>UTC+5</v>
      </c>
      <c r="F61909" s="2"/>
    </row>
    <row r="61910" spans="1:6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t="str">
        <f>VLOOKUP(C61910,Подписчики!A:C,2,0)</f>
        <v>UTC+6</v>
      </c>
      <c r="F61910" s="2"/>
    </row>
    <row r="61911" spans="1:6" x14ac:dyDescent="0.25">
      <c r="A61911">
        <v>189009</v>
      </c>
      <c r="B61911" s="2">
        <v>44366.33271279031</v>
      </c>
      <c r="C61911">
        <v>276938</v>
      </c>
      <c r="D61911">
        <v>26735</v>
      </c>
      <c r="E61911" t="str">
        <f>VLOOKUP(C61911,Подписчики!A:C,2,0)</f>
        <v>UTC+2</v>
      </c>
      <c r="F61911" s="2"/>
    </row>
    <row r="61912" spans="1:6" x14ac:dyDescent="0.25">
      <c r="A61912">
        <v>189012</v>
      </c>
      <c r="B61912" s="2">
        <v>44366.33326212348</v>
      </c>
      <c r="C61912">
        <v>321503</v>
      </c>
      <c r="D61912">
        <v>49144</v>
      </c>
      <c r="E61912" t="str">
        <f>VLOOKUP(C61912,Подписчики!A:C,2,0)</f>
        <v>UTC+3</v>
      </c>
      <c r="F61912" s="2"/>
    </row>
    <row r="61913" spans="1:6" x14ac:dyDescent="0.25">
      <c r="A61913">
        <v>189017</v>
      </c>
      <c r="B61913" s="2">
        <v>44366.333719901122</v>
      </c>
      <c r="C61913">
        <v>53379</v>
      </c>
      <c r="D61913">
        <v>158978</v>
      </c>
      <c r="E61913" t="str">
        <f>VLOOKUP(C61913,Подписчики!A:C,2,0)</f>
        <v>UTC+1</v>
      </c>
      <c r="F61913" s="2"/>
    </row>
    <row r="61914" spans="1:6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t="str">
        <f>VLOOKUP(C61914,Подписчики!A:C,2,0)</f>
        <v>UTC+4</v>
      </c>
      <c r="F61914" s="2"/>
    </row>
    <row r="61915" spans="1:6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t="str">
        <f>VLOOKUP(C61915,Подписчики!A:C,2,0)</f>
        <v>UTC+1</v>
      </c>
      <c r="F61915" s="2"/>
    </row>
    <row r="61916" spans="1:6" x14ac:dyDescent="0.25">
      <c r="A61916">
        <v>189026</v>
      </c>
      <c r="B61916" s="2">
        <v>44366.33606982635</v>
      </c>
      <c r="C61916">
        <v>212901</v>
      </c>
      <c r="D61916">
        <v>360778</v>
      </c>
      <c r="E61916" t="str">
        <f>VLOOKUP(C61916,Подписчики!A:C,2,0)</f>
        <v>UTC+3</v>
      </c>
      <c r="F61916" s="2"/>
    </row>
    <row r="61917" spans="1:6" x14ac:dyDescent="0.25">
      <c r="A61917">
        <v>189030</v>
      </c>
      <c r="B61917" s="2">
        <v>44366.339701528974</v>
      </c>
      <c r="C61917">
        <v>296722</v>
      </c>
      <c r="D61917">
        <v>93802</v>
      </c>
      <c r="E61917" t="str">
        <f>VLOOKUP(C61917,Подписчики!A:C,2,0)</f>
        <v>UTC+1</v>
      </c>
      <c r="F61917" s="2"/>
    </row>
    <row r="61918" spans="1:6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t="str">
        <f>VLOOKUP(C61918,Подписчики!A:C,2,0)</f>
        <v>UTC+1</v>
      </c>
      <c r="F61918" s="2"/>
    </row>
    <row r="61919" spans="1:6" x14ac:dyDescent="0.25">
      <c r="A61919">
        <v>189039</v>
      </c>
      <c r="B61919" s="2">
        <v>44366.340433973208</v>
      </c>
      <c r="C61919">
        <v>80162</v>
      </c>
      <c r="D61919">
        <v>411922</v>
      </c>
      <c r="E61919" t="str">
        <f>VLOOKUP(C61919,Подписчики!A:C,2,0)</f>
        <v>UTC+1</v>
      </c>
      <c r="F61919" s="2"/>
    </row>
    <row r="61920" spans="1:6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t="str">
        <f>VLOOKUP(C61920,Подписчики!A:C,2,0)</f>
        <v>UTC+2</v>
      </c>
      <c r="F61920" s="2"/>
    </row>
    <row r="61921" spans="1:6" x14ac:dyDescent="0.25">
      <c r="A61921">
        <v>189047</v>
      </c>
      <c r="B61921" s="2">
        <v>44366.342666666664</v>
      </c>
      <c r="C61921">
        <v>93174</v>
      </c>
      <c r="D61921">
        <v>179296</v>
      </c>
      <c r="E61921" t="str">
        <f>VLOOKUP(C61921,Подписчики!A:C,2,0)</f>
        <v>UTC+2</v>
      </c>
      <c r="F61921" s="2"/>
    </row>
    <row r="61922" spans="1:6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t="str">
        <f>VLOOKUP(C61922,Подписчики!A:C,2,0)</f>
        <v>UTC+3</v>
      </c>
      <c r="F61922" s="2"/>
    </row>
    <row r="61923" spans="1:6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t="str">
        <f>VLOOKUP(C61923,Подписчики!A:C,2,0)</f>
        <v>UTC+12</v>
      </c>
      <c r="F61923" s="2"/>
    </row>
    <row r="61924" spans="1:6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t="str">
        <f>VLOOKUP(C61924,Подписчики!A:C,2,0)</f>
        <v>UTC+5</v>
      </c>
      <c r="F61924" s="2"/>
    </row>
    <row r="61925" spans="1:6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t="str">
        <f>VLOOKUP(C61925,Подписчики!A:C,2,0)</f>
        <v>UTC+1</v>
      </c>
      <c r="F61925" s="2"/>
    </row>
    <row r="61926" spans="1:6" x14ac:dyDescent="0.25">
      <c r="A61926">
        <v>189061</v>
      </c>
      <c r="B61926" s="2">
        <v>44366.348521378219</v>
      </c>
      <c r="C61926">
        <v>83349</v>
      </c>
      <c r="D61926">
        <v>33094</v>
      </c>
      <c r="E61926" t="str">
        <f>VLOOKUP(C61926,Подписчики!A:C,2,0)</f>
        <v>UTC+2</v>
      </c>
      <c r="F61926" s="2"/>
    </row>
    <row r="61927" spans="1:6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t="str">
        <f>VLOOKUP(C61927,Подписчики!A:C,2,0)</f>
        <v>UTC+0</v>
      </c>
      <c r="F61927" s="2"/>
    </row>
    <row r="61928" spans="1:6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t="str">
        <f>VLOOKUP(C61928,Подписчики!A:C,2,0)</f>
        <v>UTC+2</v>
      </c>
      <c r="F61928" s="2"/>
    </row>
    <row r="61929" spans="1:6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t="str">
        <f>VLOOKUP(C61929,Подписчики!A:C,2,0)</f>
        <v>UTC+3</v>
      </c>
      <c r="F61929" s="2"/>
    </row>
    <row r="61930" spans="1:6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t="str">
        <f>VLOOKUP(C61930,Подписчики!A:C,2,0)</f>
        <v>UTC+1</v>
      </c>
      <c r="F61930" s="2"/>
    </row>
    <row r="61931" spans="1:6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t="str">
        <f>VLOOKUP(C61931,Подписчики!A:C,2,0)</f>
        <v>UTC+6</v>
      </c>
      <c r="F61931" s="2"/>
    </row>
    <row r="61932" spans="1:6" x14ac:dyDescent="0.25">
      <c r="A61932">
        <v>189082</v>
      </c>
      <c r="B61932" s="2">
        <v>44366.354594561599</v>
      </c>
      <c r="C61932">
        <v>41077</v>
      </c>
      <c r="D61932">
        <v>411922</v>
      </c>
      <c r="E61932" t="str">
        <f>VLOOKUP(C61932,Подписчики!A:C,2,0)</f>
        <v>UTC+4</v>
      </c>
      <c r="F61932" s="2"/>
    </row>
    <row r="61933" spans="1:6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t="str">
        <f>VLOOKUP(C61933,Подписчики!A:C,2,0)</f>
        <v>UTC+1</v>
      </c>
      <c r="F61933" s="2"/>
    </row>
    <row r="61934" spans="1:6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t="str">
        <f>VLOOKUP(C61934,Подписчики!A:C,2,0)</f>
        <v>UTC+2</v>
      </c>
      <c r="F61934" s="2"/>
    </row>
    <row r="61935" spans="1:6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t="str">
        <f>VLOOKUP(C61935,Подписчики!A:C,2,0)</f>
        <v>UTC+7</v>
      </c>
      <c r="F61935" s="2"/>
    </row>
    <row r="61936" spans="1:6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t="str">
        <f>VLOOKUP(C61936,Подписчики!A:C,2,0)</f>
        <v>UTC-6</v>
      </c>
      <c r="F61936" s="2"/>
    </row>
    <row r="61937" spans="1:6" x14ac:dyDescent="0.25">
      <c r="A61937">
        <v>189096</v>
      </c>
      <c r="B61937" s="2">
        <v>44366.360820337533</v>
      </c>
      <c r="C61937">
        <v>45534</v>
      </c>
      <c r="D61937">
        <v>309648</v>
      </c>
      <c r="E61937" t="str">
        <f>VLOOKUP(C61937,Подписчики!A:C,2,0)</f>
        <v>UTC+2</v>
      </c>
      <c r="F61937" s="2"/>
    </row>
    <row r="61938" spans="1:6" x14ac:dyDescent="0.25">
      <c r="A61938">
        <v>189097</v>
      </c>
      <c r="B61938" s="2">
        <v>44366.36210211493</v>
      </c>
      <c r="C61938">
        <v>113145</v>
      </c>
      <c r="D61938">
        <v>250679</v>
      </c>
      <c r="E61938" t="str">
        <f>VLOOKUP(C61938,Подписчики!A:C,2,0)</f>
        <v>UTC+2</v>
      </c>
      <c r="F61938" s="2"/>
    </row>
    <row r="61939" spans="1:6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t="str">
        <f>VLOOKUP(C61939,Подписчики!A:C,2,0)</f>
        <v>UTC+1</v>
      </c>
      <c r="F61939" s="2"/>
    </row>
    <row r="61940" spans="1:6" x14ac:dyDescent="0.25">
      <c r="A61940">
        <v>189104</v>
      </c>
      <c r="B61940" s="2">
        <v>44366.362712485119</v>
      </c>
      <c r="C61940">
        <v>14780</v>
      </c>
      <c r="D61940">
        <v>118549</v>
      </c>
      <c r="E61940" t="str">
        <f>VLOOKUP(C61940,Подписчики!A:C,2,0)</f>
        <v>UTC+1</v>
      </c>
      <c r="F61940" s="2"/>
    </row>
    <row r="61941" spans="1:6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t="str">
        <f>VLOOKUP(C61941,Подписчики!A:C,2,0)</f>
        <v>UTC+2</v>
      </c>
      <c r="F61941" s="2"/>
    </row>
    <row r="61942" spans="1:6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t="str">
        <f>VLOOKUP(C61942,Подписчики!A:C,2,0)</f>
        <v>UTC+6</v>
      </c>
      <c r="F61942" s="2"/>
    </row>
    <row r="61943" spans="1:6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t="str">
        <f>VLOOKUP(C61943,Подписчики!A:C,2,0)</f>
        <v>UTC+1</v>
      </c>
      <c r="F61943" s="2"/>
    </row>
    <row r="61944" spans="1:6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t="str">
        <f>VLOOKUP(C61944,Подписчики!A:C,2,0)</f>
        <v>UTC+0</v>
      </c>
      <c r="F61944" s="2"/>
    </row>
    <row r="61945" spans="1:6" x14ac:dyDescent="0.25">
      <c r="A61945">
        <v>189121</v>
      </c>
      <c r="B61945" s="2">
        <v>44366.369823297828</v>
      </c>
      <c r="C61945">
        <v>41224</v>
      </c>
      <c r="D61945">
        <v>230347</v>
      </c>
      <c r="E61945" t="str">
        <f>VLOOKUP(C61945,Подписчики!A:C,2,0)</f>
        <v>UTC+2</v>
      </c>
      <c r="F61945" s="2"/>
    </row>
    <row r="61946" spans="1:6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t="str">
        <f>VLOOKUP(C61946,Подписчики!A:C,2,0)</f>
        <v>UTC+2</v>
      </c>
      <c r="F61946" s="2"/>
    </row>
    <row r="61947" spans="1:6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t="str">
        <f>VLOOKUP(C61947,Подписчики!A:C,2,0)</f>
        <v>UTC+6</v>
      </c>
      <c r="F61947" s="2"/>
    </row>
    <row r="61948" spans="1:6" x14ac:dyDescent="0.25">
      <c r="A61948">
        <v>189131</v>
      </c>
      <c r="B61948" s="2">
        <v>44366.370372630998</v>
      </c>
      <c r="C61948">
        <v>63884</v>
      </c>
      <c r="D61948">
        <v>89186</v>
      </c>
      <c r="E61948" t="str">
        <f>VLOOKUP(C61948,Подписчики!A:C,2,0)</f>
        <v>UTC+2</v>
      </c>
      <c r="F61948" s="2"/>
    </row>
    <row r="61949" spans="1:6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t="str">
        <f>VLOOKUP(C61949,Подписчики!A:C,2,0)</f>
        <v>UTC+4</v>
      </c>
      <c r="F61949" s="2"/>
    </row>
    <row r="61950" spans="1:6" x14ac:dyDescent="0.25">
      <c r="A61950">
        <v>189138</v>
      </c>
      <c r="B61950" s="2">
        <v>44366.370737864076</v>
      </c>
      <c r="C61950">
        <v>445</v>
      </c>
      <c r="D61950">
        <v>62570</v>
      </c>
      <c r="E61950" t="str">
        <f>VLOOKUP(C61950,Подписчики!A:C,2,0)</f>
        <v>UTC+8</v>
      </c>
      <c r="F61950" s="2"/>
    </row>
    <row r="61951" spans="1:6" x14ac:dyDescent="0.25">
      <c r="A61951">
        <v>189143</v>
      </c>
      <c r="B61951" s="2">
        <v>44366.371837519458</v>
      </c>
      <c r="C61951">
        <v>263177</v>
      </c>
      <c r="D61951">
        <v>21760</v>
      </c>
      <c r="E61951" t="str">
        <f>VLOOKUP(C61951,Подписчики!A:C,2,0)</f>
        <v>UTC+0</v>
      </c>
      <c r="F61951" s="2"/>
    </row>
    <row r="61952" spans="1:6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t="str">
        <f>VLOOKUP(C61952,Подписчики!A:C,2,0)</f>
        <v>UTC+3</v>
      </c>
      <c r="F61952" s="2"/>
    </row>
    <row r="61953" spans="1:6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t="str">
        <f>VLOOKUP(C61953,Подписчики!A:C,2,0)</f>
        <v>UTC-4</v>
      </c>
      <c r="F61953" s="2"/>
    </row>
    <row r="61954" spans="1:6" x14ac:dyDescent="0.25">
      <c r="A61954">
        <v>189149</v>
      </c>
      <c r="B61954" s="2">
        <v>44366.37397381512</v>
      </c>
      <c r="C61954">
        <v>133358</v>
      </c>
      <c r="D61954">
        <v>123443</v>
      </c>
      <c r="E61954" t="str">
        <f>VLOOKUP(C61954,Подписчики!A:C,2,0)</f>
        <v>UTC+1</v>
      </c>
      <c r="F61954" s="2"/>
    </row>
    <row r="61955" spans="1:6" x14ac:dyDescent="0.25">
      <c r="A61955">
        <v>189150</v>
      </c>
      <c r="B61955" s="2">
        <v>44366.374553666799</v>
      </c>
      <c r="C61955">
        <v>30404</v>
      </c>
      <c r="D61955">
        <v>472712</v>
      </c>
      <c r="E61955" t="str">
        <f>VLOOKUP(C61955,Подписчики!A:C,2,0)</f>
        <v>UTC+2</v>
      </c>
      <c r="F61955" s="2"/>
    </row>
    <row r="61956" spans="1:6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t="str">
        <f>VLOOKUP(C61956,Подписчики!A:C,2,0)</f>
        <v>UTC+2</v>
      </c>
      <c r="F61956" s="2"/>
    </row>
    <row r="61957" spans="1:6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t="str">
        <f>VLOOKUP(C61957,Подписчики!A:C,2,0)</f>
        <v>UTC-8</v>
      </c>
      <c r="F61957" s="2"/>
    </row>
    <row r="61958" spans="1:6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t="str">
        <f>VLOOKUP(C61958,Подписчики!A:C,2,0)</f>
        <v>UTC+1</v>
      </c>
      <c r="F61958" s="2"/>
    </row>
    <row r="61959" spans="1:6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t="str">
        <f>VLOOKUP(C61959,Подписчики!A:C,2,0)</f>
        <v>UTC+0</v>
      </c>
      <c r="F61959" s="2"/>
    </row>
    <row r="61960" spans="1:6" x14ac:dyDescent="0.25">
      <c r="A61960">
        <v>189160</v>
      </c>
      <c r="B61960" s="2">
        <v>44366.380413220621</v>
      </c>
      <c r="C61960">
        <v>57566</v>
      </c>
      <c r="D61960">
        <v>411922</v>
      </c>
      <c r="E61960" t="str">
        <f>VLOOKUP(C61960,Подписчики!A:C,2,0)</f>
        <v>UTC+1</v>
      </c>
      <c r="F61960" s="2"/>
    </row>
    <row r="61961" spans="1:6" x14ac:dyDescent="0.25">
      <c r="A61961">
        <v>189165</v>
      </c>
      <c r="B61961" s="2">
        <v>44366.382469255659</v>
      </c>
      <c r="C61961">
        <v>81475</v>
      </c>
      <c r="D61961">
        <v>238800</v>
      </c>
      <c r="E61961" t="str">
        <f>VLOOKUP(C61961,Подписчики!A:C,2,0)</f>
        <v>UTC+5</v>
      </c>
      <c r="F61961" s="2"/>
    </row>
    <row r="61962" spans="1:6" x14ac:dyDescent="0.25">
      <c r="A61962">
        <v>189169</v>
      </c>
      <c r="B61962" s="2">
        <v>44366.38287378641</v>
      </c>
      <c r="C61962">
        <v>32530</v>
      </c>
      <c r="D61962">
        <v>118549</v>
      </c>
      <c r="E61962" t="str">
        <f>VLOOKUP(C61962,Подписчики!A:C,2,0)</f>
        <v>UTC+6</v>
      </c>
      <c r="F61962" s="2"/>
    </row>
    <row r="61963" spans="1:6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t="str">
        <f>VLOOKUP(C61963,Подписчики!A:C,2,0)</f>
        <v>UTC+1</v>
      </c>
      <c r="F61963" s="2"/>
    </row>
    <row r="61964" spans="1:6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t="str">
        <f>VLOOKUP(C61964,Подписчики!A:C,2,0)</f>
        <v>UTC+7</v>
      </c>
      <c r="F61964" s="2"/>
    </row>
    <row r="61965" spans="1:6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t="str">
        <f>VLOOKUP(C61965,Подписчики!A:C,2,0)</f>
        <v>UTC+0</v>
      </c>
      <c r="F61965" s="2"/>
    </row>
    <row r="61966" spans="1:6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t="str">
        <f>VLOOKUP(C61966,Подписчики!A:C,2,0)</f>
        <v>UTC-8</v>
      </c>
      <c r="F61966" s="2"/>
    </row>
    <row r="61967" spans="1:6" x14ac:dyDescent="0.25">
      <c r="A61967">
        <v>189186</v>
      </c>
      <c r="B61967" s="2">
        <v>44366.384896440126</v>
      </c>
      <c r="C61967">
        <v>237851</v>
      </c>
      <c r="D61967">
        <v>51668</v>
      </c>
      <c r="E61967" t="str">
        <f>VLOOKUP(C61967,Подписчики!A:C,2,0)</f>
        <v>UTC-9</v>
      </c>
      <c r="F61967" s="2"/>
    </row>
    <row r="61968" spans="1:6" x14ac:dyDescent="0.25">
      <c r="A61968">
        <v>189191</v>
      </c>
      <c r="B61968" s="2">
        <v>44366.38570550162</v>
      </c>
      <c r="C61968">
        <v>286211</v>
      </c>
      <c r="D61968">
        <v>153893</v>
      </c>
      <c r="E61968" t="str">
        <f>VLOOKUP(C61968,Подписчики!A:C,2,0)</f>
        <v>UTC+1</v>
      </c>
      <c r="F61968" s="2"/>
    </row>
    <row r="61969" spans="1:6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t="str">
        <f>VLOOKUP(C61969,Подписчики!A:C,2,0)</f>
        <v>UTC-4</v>
      </c>
      <c r="F61969" s="2"/>
    </row>
    <row r="61970" spans="1:6" x14ac:dyDescent="0.25">
      <c r="A61970">
        <v>189195</v>
      </c>
      <c r="B61970" s="2">
        <v>44366.387323624593</v>
      </c>
      <c r="C61970">
        <v>142991</v>
      </c>
      <c r="D61970">
        <v>50702</v>
      </c>
      <c r="E61970" t="str">
        <f>VLOOKUP(C61970,Подписчики!A:C,2,0)</f>
        <v>UTC+9</v>
      </c>
      <c r="F61970" s="2"/>
    </row>
    <row r="61971" spans="1:6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t="str">
        <f>VLOOKUP(C61971,Подписчики!A:C,2,0)</f>
        <v>UTC+2</v>
      </c>
      <c r="F61971" s="2"/>
    </row>
    <row r="61972" spans="1:6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t="str">
        <f>VLOOKUP(C61972,Подписчики!A:C,2,0)</f>
        <v>UTC+7</v>
      </c>
      <c r="F61972" s="2"/>
    </row>
    <row r="61973" spans="1:6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t="str">
        <f>VLOOKUP(C61973,Подписчики!A:C,2,0)</f>
        <v>UTC+3</v>
      </c>
      <c r="F61973" s="2"/>
    </row>
    <row r="61974" spans="1:6" x14ac:dyDescent="0.25">
      <c r="A61974">
        <v>189207</v>
      </c>
      <c r="B61974" s="2">
        <v>44366.39</v>
      </c>
      <c r="C61974">
        <v>117265</v>
      </c>
      <c r="D61974">
        <v>320379</v>
      </c>
      <c r="E61974" t="str">
        <f>VLOOKUP(C61974,Подписчики!A:C,2,0)</f>
        <v>UTC+3</v>
      </c>
      <c r="F61974" s="2"/>
    </row>
    <row r="61975" spans="1:6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t="str">
        <f>VLOOKUP(C61975,Подписчики!A:C,2,0)</f>
        <v>UTC+1</v>
      </c>
      <c r="F61975" s="2"/>
    </row>
    <row r="61976" spans="1:6" x14ac:dyDescent="0.25">
      <c r="A61976">
        <v>189215</v>
      </c>
      <c r="B61976" s="2">
        <v>44366.39136893204</v>
      </c>
      <c r="C61976">
        <v>247761</v>
      </c>
      <c r="D61976">
        <v>105352</v>
      </c>
      <c r="E61976" t="str">
        <f>VLOOKUP(C61976,Подписчики!A:C,2,0)</f>
        <v>UTC+7</v>
      </c>
      <c r="F61976" s="2"/>
    </row>
    <row r="61977" spans="1:6" x14ac:dyDescent="0.25">
      <c r="A61977">
        <v>189217</v>
      </c>
      <c r="B61977" s="2">
        <v>44366.39258252427</v>
      </c>
      <c r="C61977">
        <v>197963</v>
      </c>
      <c r="D61977">
        <v>12149</v>
      </c>
      <c r="E61977" t="str">
        <f>VLOOKUP(C61977,Подписчики!A:C,2,0)</f>
        <v>UTC+2</v>
      </c>
      <c r="F61977" s="2"/>
    </row>
    <row r="61978" spans="1:6" x14ac:dyDescent="0.25">
      <c r="A61978">
        <v>189221</v>
      </c>
      <c r="B61978" s="2">
        <v>44366.392712179935</v>
      </c>
      <c r="C61978">
        <v>182517</v>
      </c>
      <c r="D61978">
        <v>19525</v>
      </c>
      <c r="E61978" t="str">
        <f>VLOOKUP(C61978,Подписчики!A:C,2,0)</f>
        <v>UTC+1</v>
      </c>
      <c r="F61978" s="2"/>
    </row>
    <row r="61979" spans="1:6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t="str">
        <f>VLOOKUP(C61979,Подписчики!A:C,2,0)</f>
        <v>UTC+3</v>
      </c>
      <c r="F61979" s="2"/>
    </row>
    <row r="61980" spans="1:6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t="str">
        <f>VLOOKUP(C61980,Подписчики!A:C,2,0)</f>
        <v>UTC+1</v>
      </c>
      <c r="F61980" s="2"/>
    </row>
    <row r="61981" spans="1:6" x14ac:dyDescent="0.25">
      <c r="A61981">
        <v>189228</v>
      </c>
      <c r="B61981" s="2">
        <v>44366.396223300973</v>
      </c>
      <c r="C61981">
        <v>70273</v>
      </c>
      <c r="D61981">
        <v>40049</v>
      </c>
      <c r="E61981" t="str">
        <f>VLOOKUP(C61981,Подписчики!A:C,2,0)</f>
        <v>UTC+7</v>
      </c>
      <c r="F61981" s="2"/>
    </row>
    <row r="61982" spans="1:6" x14ac:dyDescent="0.25">
      <c r="A61982">
        <v>189233</v>
      </c>
      <c r="B61982" s="2">
        <v>44366.39783928953</v>
      </c>
      <c r="C61982">
        <v>51045</v>
      </c>
      <c r="D61982">
        <v>436459</v>
      </c>
      <c r="E61982" t="str">
        <f>VLOOKUP(C61982,Подписчики!A:C,2,0)</f>
        <v>UTC+2</v>
      </c>
      <c r="F61982" s="2"/>
    </row>
    <row r="61983" spans="1:6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t="str">
        <f>VLOOKUP(C61983,Подписчики!A:C,2,0)</f>
        <v>UTC+1</v>
      </c>
      <c r="F61983" s="2"/>
    </row>
    <row r="61984" spans="1:6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t="str">
        <f>VLOOKUP(C61984,Подписчики!A:C,2,0)</f>
        <v>UTC+1</v>
      </c>
      <c r="F61984" s="2"/>
    </row>
    <row r="61985" spans="1:6" x14ac:dyDescent="0.25">
      <c r="A61985">
        <v>189243</v>
      </c>
      <c r="B61985" s="2">
        <v>44366.399459546927</v>
      </c>
      <c r="C61985">
        <v>32372</v>
      </c>
      <c r="D61985">
        <v>80850</v>
      </c>
      <c r="E61985" t="str">
        <f>VLOOKUP(C61985,Подписчики!A:C,2,0)</f>
        <v>UTC+7</v>
      </c>
      <c r="F61985" s="2"/>
    </row>
    <row r="61986" spans="1:6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t="str">
        <f>VLOOKUP(C61986,Подписчики!A:C,2,0)</f>
        <v>UTC-6</v>
      </c>
      <c r="F61986" s="2"/>
    </row>
    <row r="61987" spans="1:6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t="str">
        <f>VLOOKUP(C61987,Подписчики!A:C,2,0)</f>
        <v>UTC+0</v>
      </c>
      <c r="F61987" s="2"/>
    </row>
    <row r="61988" spans="1:6" x14ac:dyDescent="0.25">
      <c r="A61988">
        <v>189256</v>
      </c>
      <c r="B61988" s="2">
        <v>44366.404736472672</v>
      </c>
      <c r="C61988">
        <v>3719</v>
      </c>
      <c r="D61988">
        <v>134888</v>
      </c>
      <c r="E61988" t="str">
        <f>VLOOKUP(C61988,Подписчики!A:C,2,0)</f>
        <v>UTC+1</v>
      </c>
      <c r="F61988" s="2"/>
    </row>
    <row r="61989" spans="1:6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t="str">
        <f>VLOOKUP(C61989,Подписчики!A:C,2,0)</f>
        <v>UTC+3</v>
      </c>
      <c r="F61989" s="2"/>
    </row>
    <row r="61990" spans="1:6" x14ac:dyDescent="0.25">
      <c r="A61990">
        <v>189262</v>
      </c>
      <c r="B61990" s="2">
        <v>44366.406140324107</v>
      </c>
      <c r="C61990">
        <v>20924</v>
      </c>
      <c r="D61990">
        <v>330333</v>
      </c>
      <c r="E61990" t="str">
        <f>VLOOKUP(C61990,Подписчики!A:C,2,0)</f>
        <v>UTC+2</v>
      </c>
      <c r="F61990" s="2"/>
    </row>
    <row r="61991" spans="1:6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t="str">
        <f>VLOOKUP(C61991,Подписчики!A:C,2,0)</f>
        <v>UTC+2</v>
      </c>
      <c r="F61991" s="2"/>
    </row>
    <row r="61992" spans="1:6" x14ac:dyDescent="0.25">
      <c r="A61992">
        <v>189272</v>
      </c>
      <c r="B61992" s="2">
        <v>44366.408978545485</v>
      </c>
      <c r="C61992">
        <v>3458</v>
      </c>
      <c r="D61992">
        <v>411922</v>
      </c>
      <c r="E61992" t="str">
        <f>VLOOKUP(C61992,Подписчики!A:C,2,0)</f>
        <v>UTC+0</v>
      </c>
      <c r="F61992" s="2"/>
    </row>
    <row r="61993" spans="1:6" x14ac:dyDescent="0.25">
      <c r="A61993">
        <v>189277</v>
      </c>
      <c r="B61993" s="2">
        <v>44366.40997734628</v>
      </c>
      <c r="C61993">
        <v>280914</v>
      </c>
      <c r="D61993">
        <v>347008</v>
      </c>
      <c r="E61993" t="str">
        <f>VLOOKUP(C61993,Подписчики!A:C,2,0)</f>
        <v>UTC+1</v>
      </c>
      <c r="F61993" s="2"/>
    </row>
    <row r="61994" spans="1:6" x14ac:dyDescent="0.25">
      <c r="A61994">
        <v>189282</v>
      </c>
      <c r="B61994" s="2">
        <v>44366.410046693316</v>
      </c>
      <c r="C61994">
        <v>233328</v>
      </c>
      <c r="D61994">
        <v>83136</v>
      </c>
      <c r="E61994" t="str">
        <f>VLOOKUP(C61994,Подписчики!A:C,2,0)</f>
        <v>UTC+7</v>
      </c>
      <c r="F61994" s="2"/>
    </row>
    <row r="61995" spans="1:6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t="str">
        <f>VLOOKUP(C61995,Подписчики!A:C,2,0)</f>
        <v>UTC+7</v>
      </c>
      <c r="F61995" s="2"/>
    </row>
    <row r="61996" spans="1:6" x14ac:dyDescent="0.25">
      <c r="A61996">
        <v>189291</v>
      </c>
      <c r="B61996" s="2">
        <v>44366.410870693078</v>
      </c>
      <c r="C61996">
        <v>46035</v>
      </c>
      <c r="D61996">
        <v>463334</v>
      </c>
      <c r="E61996" t="str">
        <f>VLOOKUP(C61996,Подписчики!A:C,2,0)</f>
        <v>UTC+4</v>
      </c>
      <c r="F61996" s="2"/>
    </row>
    <row r="61997" spans="1:6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t="str">
        <f>VLOOKUP(C61997,Подписчики!A:C,2,0)</f>
        <v>UTC+0</v>
      </c>
      <c r="F61997" s="2"/>
    </row>
    <row r="61998" spans="1:6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t="str">
        <f>VLOOKUP(C61998,Подписчики!A:C,2,0)</f>
        <v>UTC+1</v>
      </c>
      <c r="F61998" s="2"/>
    </row>
    <row r="61999" spans="1:6" x14ac:dyDescent="0.25">
      <c r="A61999">
        <v>189301</v>
      </c>
      <c r="B61999" s="2">
        <v>44366.413800469985</v>
      </c>
      <c r="C61999">
        <v>208801</v>
      </c>
      <c r="D61999">
        <v>62570</v>
      </c>
      <c r="E61999" t="str">
        <f>VLOOKUP(C61999,Подписчики!A:C,2,0)</f>
        <v>UTC+2</v>
      </c>
      <c r="F61999" s="2"/>
    </row>
    <row r="62000" spans="1:6" x14ac:dyDescent="0.25">
      <c r="A62000">
        <v>189306</v>
      </c>
      <c r="B62000" s="2">
        <v>44366.414427184463</v>
      </c>
      <c r="C62000">
        <v>35817</v>
      </c>
      <c r="D62000">
        <v>227775</v>
      </c>
      <c r="E62000" t="str">
        <f>VLOOKUP(C62000,Подписчики!A:C,2,0)</f>
        <v>UTC+0</v>
      </c>
      <c r="F62000" s="2"/>
    </row>
    <row r="62001" spans="1:6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t="str">
        <f>VLOOKUP(C62001,Подписчики!A:C,2,0)</f>
        <v>UTC+1</v>
      </c>
      <c r="F62001" s="2"/>
    </row>
    <row r="62002" spans="1:6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t="str">
        <f>VLOOKUP(C62002,Подписчики!A:C,2,0)</f>
        <v>UTC+0</v>
      </c>
      <c r="F62002" s="2"/>
    </row>
    <row r="62003" spans="1:6" x14ac:dyDescent="0.25">
      <c r="A62003">
        <v>189316</v>
      </c>
      <c r="B62003" s="2">
        <v>44366.416455580307</v>
      </c>
      <c r="C62003">
        <v>88843</v>
      </c>
      <c r="D62003">
        <v>359166</v>
      </c>
      <c r="E62003" t="str">
        <f>VLOOKUP(C62003,Подписчики!A:C,2,0)</f>
        <v>UTC+0</v>
      </c>
      <c r="F62003" s="2"/>
    </row>
    <row r="62004" spans="1:6" x14ac:dyDescent="0.25">
      <c r="A62004">
        <v>189317</v>
      </c>
      <c r="B62004" s="2">
        <v>44366.417999999998</v>
      </c>
      <c r="C62004">
        <v>35540</v>
      </c>
      <c r="D62004">
        <v>95024</v>
      </c>
      <c r="E62004" t="str">
        <f>VLOOKUP(C62004,Подписчики!A:C,2,0)</f>
        <v>UTC+3</v>
      </c>
      <c r="F62004" s="2"/>
    </row>
    <row r="62005" spans="1:6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t="str">
        <f>VLOOKUP(C62005,Подписчики!A:C,2,0)</f>
        <v>UTC+2</v>
      </c>
      <c r="F62005" s="2"/>
    </row>
    <row r="62006" spans="1:6" x14ac:dyDescent="0.25">
      <c r="A62006">
        <v>189324</v>
      </c>
      <c r="B62006" s="2">
        <v>44366.418622394485</v>
      </c>
      <c r="C62006">
        <v>27859</v>
      </c>
      <c r="D62006">
        <v>128523</v>
      </c>
      <c r="E62006" t="str">
        <f>VLOOKUP(C62006,Подписчики!A:C,2,0)</f>
        <v>UTC+3</v>
      </c>
      <c r="F62006" s="2"/>
    </row>
    <row r="62007" spans="1:6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t="str">
        <f>VLOOKUP(C62007,Подписчики!A:C,2,0)</f>
        <v>UTC+0</v>
      </c>
      <c r="F62007" s="2"/>
    </row>
    <row r="62008" spans="1:6" x14ac:dyDescent="0.25">
      <c r="A62008">
        <v>189328</v>
      </c>
      <c r="B62008" s="2">
        <v>44366.420899676377</v>
      </c>
      <c r="C62008">
        <v>183662</v>
      </c>
      <c r="D62008">
        <v>21760</v>
      </c>
      <c r="E62008" t="str">
        <f>VLOOKUP(C62008,Подписчики!A:C,2,0)</f>
        <v>UTC+4</v>
      </c>
      <c r="F62008" s="2"/>
    </row>
    <row r="62009" spans="1:6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t="str">
        <f>VLOOKUP(C62009,Подписчики!A:C,2,0)</f>
        <v>UTC+1</v>
      </c>
      <c r="F62009" s="2"/>
    </row>
    <row r="62010" spans="1:6" x14ac:dyDescent="0.25">
      <c r="A62010">
        <v>189335</v>
      </c>
      <c r="B62010" s="2">
        <v>44366.423326860837</v>
      </c>
      <c r="C62010">
        <v>103067</v>
      </c>
      <c r="D62010">
        <v>80726</v>
      </c>
      <c r="E62010" t="str">
        <f>VLOOKUP(C62010,Подписчики!A:C,2,0)</f>
        <v>UTC+2</v>
      </c>
      <c r="F62010" s="2"/>
    </row>
    <row r="62011" spans="1:6" x14ac:dyDescent="0.25">
      <c r="A62011">
        <v>189340</v>
      </c>
      <c r="B62011" s="2">
        <v>44366.425244911035</v>
      </c>
      <c r="C62011">
        <v>315766</v>
      </c>
      <c r="D62011">
        <v>88863</v>
      </c>
      <c r="E62011" t="str">
        <f>VLOOKUP(C62011,Подписчики!A:C,2,0)</f>
        <v>UTC+3</v>
      </c>
      <c r="F62011" s="2"/>
    </row>
    <row r="62012" spans="1:6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t="str">
        <f>VLOOKUP(C62012,Подписчики!A:C,2,0)</f>
        <v>UTC+2</v>
      </c>
      <c r="F62012" s="2"/>
    </row>
    <row r="62013" spans="1:6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t="str">
        <f>VLOOKUP(C62013,Подписчики!A:C,2,0)</f>
        <v>UTC+5</v>
      </c>
      <c r="F62013" s="2"/>
    </row>
    <row r="62014" spans="1:6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t="str">
        <f>VLOOKUP(C62014,Подписчики!A:C,2,0)</f>
        <v>UTC+0</v>
      </c>
      <c r="F62014" s="2"/>
    </row>
    <row r="62015" spans="1:6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t="str">
        <f>VLOOKUP(C62015,Подписчики!A:C,2,0)</f>
        <v>UTC-4</v>
      </c>
      <c r="F62015" s="2"/>
    </row>
    <row r="62016" spans="1:6" x14ac:dyDescent="0.25">
      <c r="A62016">
        <v>189355</v>
      </c>
      <c r="B62016" s="2">
        <v>44366.428388317516</v>
      </c>
      <c r="C62016">
        <v>48100</v>
      </c>
      <c r="D62016">
        <v>192331</v>
      </c>
      <c r="E62016" t="str">
        <f>VLOOKUP(C62016,Подписчики!A:C,2,0)</f>
        <v>UTC+0</v>
      </c>
      <c r="F62016" s="2"/>
    </row>
    <row r="62017" spans="1:6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t="str">
        <f>VLOOKUP(C62017,Подписчики!A:C,2,0)</f>
        <v>UTC+2</v>
      </c>
      <c r="F62017" s="2"/>
    </row>
    <row r="62018" spans="1:6" x14ac:dyDescent="0.25">
      <c r="A62018">
        <v>189362</v>
      </c>
      <c r="B62018" s="2">
        <v>44366.430463576158</v>
      </c>
      <c r="C62018">
        <v>76734</v>
      </c>
      <c r="D62018">
        <v>351192</v>
      </c>
      <c r="E62018" t="str">
        <f>VLOOKUP(C62018,Подписчики!A:C,2,0)</f>
        <v>UTC+3</v>
      </c>
      <c r="F62018" s="2"/>
    </row>
    <row r="62019" spans="1:6" x14ac:dyDescent="0.25">
      <c r="A62019">
        <v>189365</v>
      </c>
      <c r="B62019" s="2">
        <v>44366.432264168216</v>
      </c>
      <c r="C62019">
        <v>73482</v>
      </c>
      <c r="D62019">
        <v>347008</v>
      </c>
      <c r="E62019" t="str">
        <f>VLOOKUP(C62019,Подписчики!A:C,2,0)</f>
        <v>UTC+2</v>
      </c>
      <c r="F62019" s="2"/>
    </row>
    <row r="62020" spans="1:6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t="str">
        <f>VLOOKUP(C62020,Подписчики!A:C,2,0)</f>
        <v>UTC+2</v>
      </c>
      <c r="F62020" s="2"/>
    </row>
    <row r="62021" spans="1:6" x14ac:dyDescent="0.25">
      <c r="A62021">
        <v>189369</v>
      </c>
      <c r="B62021" s="2">
        <v>44366.43314920499</v>
      </c>
      <c r="C62021">
        <v>91326</v>
      </c>
      <c r="D62021">
        <v>381626</v>
      </c>
      <c r="E62021" t="str">
        <f>VLOOKUP(C62021,Подписчики!A:C,2,0)</f>
        <v>UTC+7</v>
      </c>
      <c r="F62021" s="2"/>
    </row>
    <row r="62022" spans="1:6" x14ac:dyDescent="0.25">
      <c r="A62022">
        <v>189371</v>
      </c>
      <c r="B62022" s="2">
        <v>44366.433637501148</v>
      </c>
      <c r="C62022">
        <v>83859</v>
      </c>
      <c r="D62022">
        <v>151507</v>
      </c>
      <c r="E62022" t="str">
        <f>VLOOKUP(C62022,Подписчики!A:C,2,0)</f>
        <v>UTC-7</v>
      </c>
      <c r="F62022" s="2"/>
    </row>
    <row r="62023" spans="1:6" x14ac:dyDescent="0.25">
      <c r="A62023">
        <v>189372</v>
      </c>
      <c r="B62023" s="2">
        <v>44366.434003723261</v>
      </c>
      <c r="C62023">
        <v>6431</v>
      </c>
      <c r="D62023">
        <v>273324</v>
      </c>
      <c r="E62023" t="str">
        <f>VLOOKUP(C62023,Подписчики!A:C,2,0)</f>
        <v>UTC+0</v>
      </c>
      <c r="F62023" s="2"/>
    </row>
    <row r="62024" spans="1:6" x14ac:dyDescent="0.25">
      <c r="A62024">
        <v>189373</v>
      </c>
      <c r="B62024" s="2">
        <v>44366.435438093205</v>
      </c>
      <c r="C62024">
        <v>130233</v>
      </c>
      <c r="D62024">
        <v>82850</v>
      </c>
      <c r="E62024" t="str">
        <f>VLOOKUP(C62024,Подписчики!A:C,2,0)</f>
        <v>UTC+0</v>
      </c>
      <c r="F62024" s="2"/>
    </row>
    <row r="62025" spans="1:6" x14ac:dyDescent="0.25">
      <c r="A62025">
        <v>189374</v>
      </c>
      <c r="B62025" s="2">
        <v>44366.435499130224</v>
      </c>
      <c r="C62025">
        <v>66855</v>
      </c>
      <c r="D62025">
        <v>242428</v>
      </c>
      <c r="E62025" t="str">
        <f>VLOOKUP(C62025,Подписчики!A:C,2,0)</f>
        <v>UTC+2</v>
      </c>
      <c r="F62025" s="2"/>
    </row>
    <row r="62026" spans="1:6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t="str">
        <f>VLOOKUP(C62026,Подписчики!A:C,2,0)</f>
        <v>UTC+0</v>
      </c>
      <c r="F62026" s="2"/>
    </row>
    <row r="62027" spans="1:6" x14ac:dyDescent="0.25">
      <c r="A62027">
        <v>189378</v>
      </c>
      <c r="B62027" s="2">
        <v>44366.438699029124</v>
      </c>
      <c r="C62027">
        <v>17485</v>
      </c>
      <c r="D62027">
        <v>325852</v>
      </c>
      <c r="E62027" t="str">
        <f>VLOOKUP(C62027,Подписчики!A:C,2,0)</f>
        <v>UTC+8</v>
      </c>
      <c r="F62027" s="2"/>
    </row>
    <row r="62028" spans="1:6" x14ac:dyDescent="0.25">
      <c r="A62028">
        <v>189380</v>
      </c>
      <c r="B62028" s="2">
        <v>44366.440198980679</v>
      </c>
      <c r="C62028">
        <v>20441</v>
      </c>
      <c r="D62028">
        <v>411922</v>
      </c>
      <c r="E62028" t="str">
        <f>VLOOKUP(C62028,Подписчики!A:C,2,0)</f>
        <v>UTC+4</v>
      </c>
      <c r="F62028" s="2"/>
    </row>
    <row r="62029" spans="1:6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t="str">
        <f>VLOOKUP(C62029,Подписчики!A:C,2,0)</f>
        <v>UTC+2</v>
      </c>
      <c r="F62029" s="2"/>
    </row>
    <row r="62030" spans="1:6" x14ac:dyDescent="0.25">
      <c r="A62030">
        <v>189386</v>
      </c>
      <c r="B62030" s="2">
        <v>44366.442666666662</v>
      </c>
      <c r="C62030">
        <v>55453</v>
      </c>
      <c r="D62030">
        <v>242428</v>
      </c>
      <c r="E62030" t="str">
        <f>VLOOKUP(C62030,Подписчики!A:C,2,0)</f>
        <v>UTC+2</v>
      </c>
      <c r="F62030" s="2"/>
    </row>
    <row r="62031" spans="1:6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t="str">
        <f>VLOOKUP(C62031,Подписчики!A:C,2,0)</f>
        <v>UTC+1</v>
      </c>
      <c r="F62031" s="2"/>
    </row>
    <row r="62032" spans="1:6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t="str">
        <f>VLOOKUP(C62032,Подписчики!A:C,2,0)</f>
        <v>UTC+0</v>
      </c>
      <c r="F62032" s="2"/>
    </row>
    <row r="62033" spans="1:6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t="str">
        <f>VLOOKUP(C62033,Подписчики!A:C,2,0)</f>
        <v>UTC+3</v>
      </c>
      <c r="F62033" s="2"/>
    </row>
    <row r="62034" spans="1:6" x14ac:dyDescent="0.25">
      <c r="A62034">
        <v>189399</v>
      </c>
      <c r="B62034" s="2">
        <v>44366.449690237132</v>
      </c>
      <c r="C62034">
        <v>68404</v>
      </c>
      <c r="D62034">
        <v>173184</v>
      </c>
      <c r="E62034" t="str">
        <f>VLOOKUP(C62034,Подписчики!A:C,2,0)</f>
        <v>UTC+3</v>
      </c>
      <c r="F62034" s="2"/>
    </row>
    <row r="62035" spans="1:6" x14ac:dyDescent="0.25">
      <c r="A62035">
        <v>189403</v>
      </c>
      <c r="B62035" s="2">
        <v>44366.452864162115</v>
      </c>
      <c r="C62035">
        <v>94176</v>
      </c>
      <c r="D62035">
        <v>3922</v>
      </c>
      <c r="E62035" t="str">
        <f>VLOOKUP(C62035,Подписчики!A:C,2,0)</f>
        <v>UTC+2</v>
      </c>
      <c r="F62035" s="2"/>
    </row>
    <row r="62036" spans="1:6" x14ac:dyDescent="0.25">
      <c r="A62036">
        <v>189408</v>
      </c>
      <c r="B62036" s="2">
        <v>44366.453871272926</v>
      </c>
      <c r="C62036">
        <v>3806</v>
      </c>
      <c r="D62036">
        <v>341333</v>
      </c>
      <c r="E62036" t="str">
        <f>VLOOKUP(C62036,Подписчики!A:C,2,0)</f>
        <v>UTC+7</v>
      </c>
      <c r="F62036" s="2"/>
    </row>
    <row r="62037" spans="1:6" x14ac:dyDescent="0.25">
      <c r="A62037">
        <v>189409</v>
      </c>
      <c r="B62037" s="2">
        <v>44366.45423749504</v>
      </c>
      <c r="C62037">
        <v>324517</v>
      </c>
      <c r="D62037">
        <v>158978</v>
      </c>
      <c r="E62037" t="str">
        <f>VLOOKUP(C62037,Подписчики!A:C,2,0)</f>
        <v>UTC+0</v>
      </c>
      <c r="F62037" s="2"/>
    </row>
    <row r="62038" spans="1:6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t="str">
        <f>VLOOKUP(C62038,Подписчики!A:C,2,0)</f>
        <v>UTC+2</v>
      </c>
      <c r="F62038" s="2"/>
    </row>
    <row r="62039" spans="1:6" x14ac:dyDescent="0.25">
      <c r="A62039">
        <v>189417</v>
      </c>
      <c r="B62039" s="2">
        <v>44366.455061494795</v>
      </c>
      <c r="C62039">
        <v>67522</v>
      </c>
      <c r="D62039">
        <v>5151</v>
      </c>
      <c r="E62039" t="str">
        <f>VLOOKUP(C62039,Подписчики!A:C,2,0)</f>
        <v>UTC+1</v>
      </c>
      <c r="F62039" s="2"/>
    </row>
    <row r="62040" spans="1:6" x14ac:dyDescent="0.25">
      <c r="A62040">
        <v>189420</v>
      </c>
      <c r="B62040" s="2">
        <v>44366.455580309455</v>
      </c>
      <c r="C62040">
        <v>79697</v>
      </c>
      <c r="D62040">
        <v>309648</v>
      </c>
      <c r="E62040" t="str">
        <f>VLOOKUP(C62040,Подписчики!A:C,2,0)</f>
        <v>UTC+1</v>
      </c>
      <c r="F62040" s="2"/>
    </row>
    <row r="62041" spans="1:6" x14ac:dyDescent="0.25">
      <c r="A62041">
        <v>189423</v>
      </c>
      <c r="B62041" s="2">
        <v>44366.455641346474</v>
      </c>
      <c r="C62041">
        <v>39589</v>
      </c>
      <c r="D62041">
        <v>227775</v>
      </c>
      <c r="E62041" t="str">
        <f>VLOOKUP(C62041,Подписчики!A:C,2,0)</f>
        <v>UTC+5</v>
      </c>
      <c r="F62041" s="2"/>
    </row>
    <row r="62042" spans="1:6" x14ac:dyDescent="0.25">
      <c r="A62042">
        <v>189427</v>
      </c>
      <c r="B62042" s="2">
        <v>44366.458116504858</v>
      </c>
      <c r="C62042">
        <v>77286</v>
      </c>
      <c r="D62042">
        <v>471409</v>
      </c>
      <c r="E62042" t="str">
        <f>VLOOKUP(C62042,Подписчики!A:C,2,0)</f>
        <v>UTC+4</v>
      </c>
      <c r="F62042" s="2"/>
    </row>
    <row r="62043" spans="1:6" x14ac:dyDescent="0.25">
      <c r="A62043">
        <v>189428</v>
      </c>
      <c r="B62043" s="2">
        <v>44366.458418530841</v>
      </c>
      <c r="C62043">
        <v>79600</v>
      </c>
      <c r="D62043">
        <v>389195</v>
      </c>
      <c r="E62043" t="str">
        <f>VLOOKUP(C62043,Подписчики!A:C,2,0)</f>
        <v>UTC+1</v>
      </c>
      <c r="F62043" s="2"/>
    </row>
    <row r="62044" spans="1:6" x14ac:dyDescent="0.25">
      <c r="A62044">
        <v>189431</v>
      </c>
      <c r="B62044" s="2">
        <v>44366.459334086125</v>
      </c>
      <c r="C62044">
        <v>291284</v>
      </c>
      <c r="D62044">
        <v>29608</v>
      </c>
      <c r="E62044" t="str">
        <f>VLOOKUP(C62044,Подписчики!A:C,2,0)</f>
        <v>UTC+4</v>
      </c>
      <c r="F62044" s="2"/>
    </row>
    <row r="62045" spans="1:6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t="str">
        <f>VLOOKUP(C62045,Подписчики!A:C,2,0)</f>
        <v>UTC+1</v>
      </c>
      <c r="F62045" s="2"/>
    </row>
    <row r="62046" spans="1:6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t="str">
        <f>VLOOKUP(C62046,Подписчики!A:C,2,0)</f>
        <v>UTC+7</v>
      </c>
      <c r="F62046" s="2"/>
    </row>
    <row r="62047" spans="1:6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t="str">
        <f>VLOOKUP(C62047,Подписчики!A:C,2,0)</f>
        <v>UTC+4</v>
      </c>
      <c r="F62047" s="2"/>
    </row>
    <row r="62048" spans="1:6" x14ac:dyDescent="0.25">
      <c r="A62048">
        <v>189444</v>
      </c>
      <c r="B62048" s="2">
        <v>44366.464705343788</v>
      </c>
      <c r="C62048">
        <v>87193</v>
      </c>
      <c r="D62048">
        <v>202397</v>
      </c>
      <c r="E62048" t="str">
        <f>VLOOKUP(C62048,Подписчики!A:C,2,0)</f>
        <v>UTC+3</v>
      </c>
      <c r="F62048" s="2"/>
    </row>
    <row r="62049" spans="1:6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t="str">
        <f>VLOOKUP(C62049,Подписчики!A:C,2,0)</f>
        <v>UTC+2</v>
      </c>
      <c r="F62049" s="2"/>
    </row>
    <row r="62050" spans="1:6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t="str">
        <f>VLOOKUP(C62050,Подписчики!A:C,2,0)</f>
        <v>UTC+3</v>
      </c>
      <c r="F62050" s="2"/>
    </row>
    <row r="62051" spans="1:6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t="str">
        <f>VLOOKUP(C62051,Подписчики!A:C,2,0)</f>
        <v>UTC+0</v>
      </c>
      <c r="F62051" s="2"/>
    </row>
    <row r="62052" spans="1:6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t="str">
        <f>VLOOKUP(C62052,Подписчики!A:C,2,0)</f>
        <v>UTC+1</v>
      </c>
      <c r="F62052" s="2"/>
    </row>
    <row r="62053" spans="1:6" x14ac:dyDescent="0.25">
      <c r="A62053">
        <v>189458</v>
      </c>
      <c r="B62053" s="2">
        <v>44366.47367778558</v>
      </c>
      <c r="C62053">
        <v>56937</v>
      </c>
      <c r="D62053">
        <v>327633</v>
      </c>
      <c r="E62053" t="str">
        <f>VLOOKUP(C62053,Подписчики!A:C,2,0)</f>
        <v>UTC+0</v>
      </c>
      <c r="F62053" s="2"/>
    </row>
    <row r="62054" spans="1:6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t="str">
        <f>VLOOKUP(C62054,Подписчики!A:C,2,0)</f>
        <v>UTC+1</v>
      </c>
      <c r="F62054" s="2"/>
    </row>
    <row r="62055" spans="1:6" x14ac:dyDescent="0.25">
      <c r="A62055">
        <v>189467</v>
      </c>
      <c r="B62055" s="2">
        <v>44366.474837488939</v>
      </c>
      <c r="C62055">
        <v>65828</v>
      </c>
      <c r="D62055">
        <v>128523</v>
      </c>
      <c r="E62055" t="str">
        <f>VLOOKUP(C62055,Подписчики!A:C,2,0)</f>
        <v>UTC+9</v>
      </c>
      <c r="F62055" s="2"/>
    </row>
    <row r="62056" spans="1:6" x14ac:dyDescent="0.25">
      <c r="A62056">
        <v>189468</v>
      </c>
      <c r="B62056" s="2">
        <v>44366.477675710317</v>
      </c>
      <c r="C62056">
        <v>227637</v>
      </c>
      <c r="D62056">
        <v>21760</v>
      </c>
      <c r="E62056" t="str">
        <f>VLOOKUP(C62056,Подписчики!A:C,2,0)</f>
        <v>UTC+5</v>
      </c>
      <c r="F62056" s="2"/>
    </row>
    <row r="62057" spans="1:6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t="str">
        <f>VLOOKUP(C62057,Подписчики!A:C,2,0)</f>
        <v>UTC+2</v>
      </c>
      <c r="F62057" s="2"/>
    </row>
    <row r="62058" spans="1:6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t="str">
        <f>VLOOKUP(C62058,Подписчики!A:C,2,0)</f>
        <v>UTC-8</v>
      </c>
      <c r="F62058" s="2"/>
    </row>
    <row r="62059" spans="1:6" x14ac:dyDescent="0.25">
      <c r="A62059">
        <v>189475</v>
      </c>
      <c r="B62059" s="2">
        <v>44366.478747572815</v>
      </c>
      <c r="C62059">
        <v>19394</v>
      </c>
      <c r="D62059">
        <v>313585</v>
      </c>
      <c r="E62059" t="str">
        <f>VLOOKUP(C62059,Подписчики!A:C,2,0)</f>
        <v>UTC+3</v>
      </c>
      <c r="F62059" s="2"/>
    </row>
    <row r="62060" spans="1:6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t="str">
        <f>VLOOKUP(C62060,Подписчики!A:C,2,0)</f>
        <v>UTC+1</v>
      </c>
      <c r="F62060" s="2"/>
    </row>
    <row r="62061" spans="1:6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t="str">
        <f>VLOOKUP(C62061,Подписчики!A:C,2,0)</f>
        <v>UTC+2</v>
      </c>
      <c r="F62061" s="2"/>
    </row>
    <row r="62062" spans="1:6" x14ac:dyDescent="0.25">
      <c r="A62062">
        <v>189483</v>
      </c>
      <c r="B62062" s="2">
        <v>44366.482253486742</v>
      </c>
      <c r="C62062">
        <v>178788</v>
      </c>
      <c r="D62062">
        <v>88863</v>
      </c>
      <c r="E62062" t="str">
        <f>VLOOKUP(C62062,Подписчики!A:C,2,0)</f>
        <v>UTC+0</v>
      </c>
      <c r="F62062" s="2"/>
    </row>
    <row r="62063" spans="1:6" x14ac:dyDescent="0.25">
      <c r="A62063">
        <v>189485</v>
      </c>
      <c r="B62063" s="2">
        <v>44366.483197411006</v>
      </c>
      <c r="C62063">
        <v>145302</v>
      </c>
      <c r="D62063">
        <v>21760</v>
      </c>
      <c r="E62063" t="str">
        <f>VLOOKUP(C62063,Подписчики!A:C,2,0)</f>
        <v>UTC+6</v>
      </c>
      <c r="F62063" s="2"/>
    </row>
    <row r="62064" spans="1:6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t="str">
        <f>VLOOKUP(C62064,Подписчики!A:C,2,0)</f>
        <v>UTC-3</v>
      </c>
      <c r="F62064" s="2"/>
    </row>
    <row r="62065" spans="1:6" x14ac:dyDescent="0.25">
      <c r="A62065">
        <v>189492</v>
      </c>
      <c r="B62065" s="2">
        <v>44366.483601941749</v>
      </c>
      <c r="C62065">
        <v>39804</v>
      </c>
      <c r="D62065">
        <v>154256</v>
      </c>
      <c r="E62065" t="str">
        <f>VLOOKUP(C62065,Подписчики!A:C,2,0)</f>
        <v>UTC+7</v>
      </c>
      <c r="F62065" s="2"/>
    </row>
    <row r="62066" spans="1:6" x14ac:dyDescent="0.25">
      <c r="A62066">
        <v>189494</v>
      </c>
      <c r="B62066" s="2">
        <v>44366.484411003235</v>
      </c>
      <c r="C62066">
        <v>343295</v>
      </c>
      <c r="D62066">
        <v>70091</v>
      </c>
      <c r="E62066" t="str">
        <f>VLOOKUP(C62066,Подписчики!A:C,2,0)</f>
        <v>UTC+1</v>
      </c>
      <c r="F62066" s="2"/>
    </row>
    <row r="62067" spans="1:6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t="str">
        <f>VLOOKUP(C62067,Подписчики!A:C,2,0)</f>
        <v>UTC+1</v>
      </c>
      <c r="F62067" s="2"/>
    </row>
    <row r="62068" spans="1:6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t="str">
        <f>VLOOKUP(C62068,Подписчики!A:C,2,0)</f>
        <v>UTC+3</v>
      </c>
      <c r="F62068" s="2"/>
    </row>
    <row r="62069" spans="1:6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t="str">
        <f>VLOOKUP(C62069,Подписчики!A:C,2,0)</f>
        <v>UTC+3</v>
      </c>
      <c r="F62069" s="2"/>
    </row>
    <row r="62070" spans="1:6" x14ac:dyDescent="0.25">
      <c r="A62070">
        <v>189508</v>
      </c>
      <c r="B62070" s="2">
        <v>44366.485610522781</v>
      </c>
      <c r="C62070">
        <v>56068</v>
      </c>
      <c r="D62070">
        <v>143970</v>
      </c>
      <c r="E62070" t="str">
        <f>VLOOKUP(C62070,Подписчики!A:C,2,0)</f>
        <v>UTC+3</v>
      </c>
      <c r="F62070" s="2"/>
    </row>
    <row r="62071" spans="1:6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t="str">
        <f>VLOOKUP(C62071,Подписчики!A:C,2,0)</f>
        <v>UTC+1</v>
      </c>
      <c r="F62071" s="2"/>
    </row>
    <row r="62072" spans="1:6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t="str">
        <f>VLOOKUP(C62072,Подписчики!A:C,2,0)</f>
        <v>UTC+5</v>
      </c>
      <c r="F62072" s="2"/>
    </row>
    <row r="62073" spans="1:6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t="str">
        <f>VLOOKUP(C62073,Подписчики!A:C,2,0)</f>
        <v>UTC+1</v>
      </c>
      <c r="F62073" s="2"/>
    </row>
    <row r="62074" spans="1:6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t="str">
        <f>VLOOKUP(C62074,Подписчики!A:C,2,0)</f>
        <v>UTC+2</v>
      </c>
      <c r="F62074" s="2"/>
    </row>
    <row r="62075" spans="1:6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t="str">
        <f>VLOOKUP(C62075,Подписчики!A:C,2,0)</f>
        <v>UTC+3</v>
      </c>
      <c r="F62075" s="2"/>
    </row>
    <row r="62076" spans="1:6" x14ac:dyDescent="0.25">
      <c r="A62076">
        <v>189522</v>
      </c>
      <c r="B62076" s="2">
        <v>44366.48991363262</v>
      </c>
      <c r="C62076">
        <v>330635</v>
      </c>
      <c r="D62076">
        <v>154228</v>
      </c>
      <c r="E62076" t="str">
        <f>VLOOKUP(C62076,Подписчики!A:C,2,0)</f>
        <v>UTC+0</v>
      </c>
      <c r="F62076" s="2"/>
    </row>
    <row r="62077" spans="1:6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t="str">
        <f>VLOOKUP(C62077,Подписчики!A:C,2,0)</f>
        <v>UTC+4</v>
      </c>
      <c r="F62077" s="2"/>
    </row>
    <row r="62078" spans="1:6" x14ac:dyDescent="0.25">
      <c r="A62078">
        <v>189527</v>
      </c>
      <c r="B62078" s="2">
        <v>44366.490585039828</v>
      </c>
      <c r="C62078">
        <v>14878</v>
      </c>
      <c r="D62078">
        <v>463334</v>
      </c>
      <c r="E62078" t="str">
        <f>VLOOKUP(C62078,Подписчики!A:C,2,0)</f>
        <v>UTC+1</v>
      </c>
      <c r="F62078" s="2"/>
    </row>
    <row r="62079" spans="1:6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t="str">
        <f>VLOOKUP(C62079,Подписчики!A:C,2,0)</f>
        <v>UTC+2</v>
      </c>
      <c r="F62079" s="2"/>
    </row>
    <row r="62080" spans="1:6" x14ac:dyDescent="0.25">
      <c r="A62080">
        <v>189532</v>
      </c>
      <c r="B62080" s="2">
        <v>44366.495737864076</v>
      </c>
      <c r="C62080">
        <v>48508</v>
      </c>
      <c r="D62080">
        <v>411922</v>
      </c>
      <c r="E62080" t="str">
        <f>VLOOKUP(C62080,Подписчики!A:C,2,0)</f>
        <v>UTC+9</v>
      </c>
      <c r="F62080" s="2"/>
    </row>
    <row r="62081" spans="1:6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t="str">
        <f>VLOOKUP(C62081,Подписчики!A:C,2,0)</f>
        <v>UTC+3</v>
      </c>
      <c r="F62081" s="2"/>
    </row>
    <row r="62082" spans="1:6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t="str">
        <f>VLOOKUP(C62082,Подписчики!A:C,2,0)</f>
        <v>UTC+1</v>
      </c>
      <c r="F62082" s="2"/>
    </row>
    <row r="62083" spans="1:6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t="str">
        <f>VLOOKUP(C62083,Подписчики!A:C,2,0)</f>
        <v>UTC+7</v>
      </c>
      <c r="F62083" s="2"/>
    </row>
    <row r="62084" spans="1:6" x14ac:dyDescent="0.25">
      <c r="A62084">
        <v>189541</v>
      </c>
      <c r="B62084" s="2">
        <v>44366.502</v>
      </c>
      <c r="C62084">
        <v>338189</v>
      </c>
      <c r="D62084">
        <v>206501</v>
      </c>
      <c r="E62084" t="str">
        <f>VLOOKUP(C62084,Подписчики!A:C,2,0)</f>
        <v>UTC+12</v>
      </c>
      <c r="F62084" s="2"/>
    </row>
    <row r="62085" spans="1:6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t="str">
        <f>VLOOKUP(C62085,Подписчики!A:C,2,0)</f>
        <v>UTC+0</v>
      </c>
      <c r="F62085" s="2"/>
    </row>
    <row r="62086" spans="1:6" x14ac:dyDescent="0.25">
      <c r="A62086">
        <v>189548</v>
      </c>
      <c r="B62086" s="2">
        <v>44366.50221035599</v>
      </c>
      <c r="C62086">
        <v>235248</v>
      </c>
      <c r="D62086">
        <v>81226</v>
      </c>
      <c r="E62086" t="str">
        <f>VLOOKUP(C62086,Подписчики!A:C,2,0)</f>
        <v>UTC+1</v>
      </c>
      <c r="F62086" s="2"/>
    </row>
    <row r="62087" spans="1:6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t="str">
        <f>VLOOKUP(C62087,Подписчики!A:C,2,0)</f>
        <v>UTC+8</v>
      </c>
      <c r="F62087" s="2"/>
    </row>
    <row r="62088" spans="1:6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t="str">
        <f>VLOOKUP(C62088,Подписчики!A:C,2,0)</f>
        <v>UTC+0</v>
      </c>
      <c r="F62088" s="2"/>
    </row>
    <row r="62089" spans="1:6" x14ac:dyDescent="0.25">
      <c r="A62089">
        <v>189557</v>
      </c>
      <c r="B62089" s="2">
        <v>44366.504233009706</v>
      </c>
      <c r="C62089">
        <v>181676</v>
      </c>
      <c r="D62089">
        <v>35968</v>
      </c>
      <c r="E62089" t="str">
        <f>VLOOKUP(C62089,Подписчики!A:C,2,0)</f>
        <v>UTC+2</v>
      </c>
      <c r="F62089" s="2"/>
    </row>
    <row r="62090" spans="1:6" x14ac:dyDescent="0.25">
      <c r="A62090">
        <v>189562</v>
      </c>
      <c r="B62090" s="2">
        <v>44366.504501480151</v>
      </c>
      <c r="C62090">
        <v>298537</v>
      </c>
      <c r="D62090">
        <v>75550</v>
      </c>
      <c r="E62090" t="str">
        <f>VLOOKUP(C62090,Подписчики!A:C,2,0)</f>
        <v>UTC+3</v>
      </c>
      <c r="F62090" s="2"/>
    </row>
    <row r="62091" spans="1:6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t="str">
        <f>VLOOKUP(C62091,Подписчики!A:C,2,0)</f>
        <v>UTC+1</v>
      </c>
      <c r="F62091" s="2"/>
    </row>
    <row r="62092" spans="1:6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t="str">
        <f>VLOOKUP(C62092,Подписчики!A:C,2,0)</f>
        <v>UTC+7</v>
      </c>
      <c r="F62092" s="2"/>
    </row>
    <row r="62093" spans="1:6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t="str">
        <f>VLOOKUP(C62093,Подписчики!A:C,2,0)</f>
        <v>UTC+1</v>
      </c>
      <c r="F62093" s="2"/>
    </row>
    <row r="62094" spans="1:6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t="str">
        <f>VLOOKUP(C62094,Подписчики!A:C,2,0)</f>
        <v>UTC+0</v>
      </c>
      <c r="F62094" s="2"/>
    </row>
    <row r="62095" spans="1:6" x14ac:dyDescent="0.25">
      <c r="A62095">
        <v>189580</v>
      </c>
      <c r="B62095" s="2">
        <v>44366.50787378641</v>
      </c>
      <c r="C62095">
        <v>300163</v>
      </c>
      <c r="D62095">
        <v>383899</v>
      </c>
      <c r="E62095" t="str">
        <f>VLOOKUP(C62095,Подписчики!A:C,2,0)</f>
        <v>UTC+3</v>
      </c>
      <c r="F62095" s="2"/>
    </row>
    <row r="62096" spans="1:6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t="str">
        <f>VLOOKUP(C62096,Подписчики!A:C,2,0)</f>
        <v>UTC+1</v>
      </c>
      <c r="F62096" s="2"/>
    </row>
    <row r="62097" spans="1:6" x14ac:dyDescent="0.25">
      <c r="A62097">
        <v>189586</v>
      </c>
      <c r="B62097" s="2">
        <v>44366.508682847896</v>
      </c>
      <c r="C62097">
        <v>285386</v>
      </c>
      <c r="D62097">
        <v>95638</v>
      </c>
      <c r="E62097" t="str">
        <f>VLOOKUP(C62097,Подписчики!A:C,2,0)</f>
        <v>UTC+9</v>
      </c>
      <c r="F62097" s="2"/>
    </row>
    <row r="62098" spans="1:6" x14ac:dyDescent="0.25">
      <c r="A62098">
        <v>189590</v>
      </c>
      <c r="B62098" s="2">
        <v>44366.51060518204</v>
      </c>
      <c r="C62098">
        <v>302421</v>
      </c>
      <c r="D62098">
        <v>180092</v>
      </c>
      <c r="E62098" t="str">
        <f>VLOOKUP(C62098,Подписчики!A:C,2,0)</f>
        <v>UTC+3</v>
      </c>
      <c r="F62098" s="2"/>
    </row>
    <row r="62099" spans="1:6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t="str">
        <f>VLOOKUP(C62099,Подписчики!A:C,2,0)</f>
        <v>UTC+1</v>
      </c>
      <c r="F62099" s="2"/>
    </row>
    <row r="62100" spans="1:6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t="str">
        <f>VLOOKUP(C62100,Подписчики!A:C,2,0)</f>
        <v>UTC+1</v>
      </c>
      <c r="F62100" s="2"/>
    </row>
    <row r="62101" spans="1:6" x14ac:dyDescent="0.25">
      <c r="A62101">
        <v>189598</v>
      </c>
      <c r="B62101" s="2">
        <v>44366.513666666666</v>
      </c>
      <c r="C62101">
        <v>137543</v>
      </c>
      <c r="D62101">
        <v>51479</v>
      </c>
      <c r="E62101" t="str">
        <f>VLOOKUP(C62101,Подписчики!A:C,2,0)</f>
        <v>UTC+2</v>
      </c>
      <c r="F62101" s="2"/>
    </row>
    <row r="62102" spans="1:6" x14ac:dyDescent="0.25">
      <c r="A62102">
        <v>189601</v>
      </c>
      <c r="B62102" s="2">
        <v>44366.515559870546</v>
      </c>
      <c r="C62102">
        <v>89109</v>
      </c>
      <c r="D62102">
        <v>21407</v>
      </c>
      <c r="E62102" t="str">
        <f>VLOOKUP(C62102,Подписчики!A:C,2,0)</f>
        <v>UTC+2</v>
      </c>
      <c r="F62102" s="2"/>
    </row>
    <row r="62103" spans="1:6" x14ac:dyDescent="0.25">
      <c r="A62103">
        <v>189606</v>
      </c>
      <c r="B62103" s="2">
        <v>44366.515559870546</v>
      </c>
      <c r="C62103">
        <v>91074</v>
      </c>
      <c r="D62103">
        <v>144501</v>
      </c>
      <c r="E62103" t="str">
        <f>VLOOKUP(C62103,Подписчики!A:C,2,0)</f>
        <v>UTC+2</v>
      </c>
      <c r="F62103" s="2"/>
    </row>
    <row r="62104" spans="1:6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t="str">
        <f>VLOOKUP(C62104,Подписчики!A:C,2,0)</f>
        <v>UTC+2</v>
      </c>
      <c r="F62104" s="2"/>
    </row>
    <row r="62105" spans="1:6" x14ac:dyDescent="0.25">
      <c r="A62105">
        <v>189611</v>
      </c>
      <c r="B62105" s="2">
        <v>44366.517582524277</v>
      </c>
      <c r="C62105">
        <v>99884</v>
      </c>
      <c r="D62105">
        <v>60239</v>
      </c>
      <c r="E62105" t="str">
        <f>VLOOKUP(C62105,Подписчики!A:C,2,0)</f>
        <v>UTC+7</v>
      </c>
      <c r="F62105" s="2"/>
    </row>
    <row r="62106" spans="1:6" x14ac:dyDescent="0.25">
      <c r="A62106">
        <v>189616</v>
      </c>
      <c r="B62106" s="2">
        <v>44366.518796116499</v>
      </c>
      <c r="C62106">
        <v>94234</v>
      </c>
      <c r="D62106">
        <v>184941</v>
      </c>
      <c r="E62106" t="str">
        <f>VLOOKUP(C62106,Подписчики!A:C,2,0)</f>
        <v>UTC+2</v>
      </c>
      <c r="F62106" s="2"/>
    </row>
    <row r="62107" spans="1:6" x14ac:dyDescent="0.25">
      <c r="A62107">
        <v>189619</v>
      </c>
      <c r="B62107" s="2">
        <v>44366.520009708736</v>
      </c>
      <c r="C62107">
        <v>85265</v>
      </c>
      <c r="D62107">
        <v>154256</v>
      </c>
      <c r="E62107" t="str">
        <f>VLOOKUP(C62107,Подписчики!A:C,2,0)</f>
        <v>UTC+5</v>
      </c>
      <c r="F62107" s="2"/>
    </row>
    <row r="62108" spans="1:6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t="str">
        <f>VLOOKUP(C62108,Подписчики!A:C,2,0)</f>
        <v>UTC+1</v>
      </c>
      <c r="F62108" s="2"/>
    </row>
    <row r="62109" spans="1:6" x14ac:dyDescent="0.25">
      <c r="A62109">
        <v>189628</v>
      </c>
      <c r="B62109" s="2">
        <v>44366.52081877023</v>
      </c>
      <c r="C62109">
        <v>99950</v>
      </c>
      <c r="D62109">
        <v>37644</v>
      </c>
      <c r="E62109" t="str">
        <f>VLOOKUP(C62109,Подписчики!A:C,2,0)</f>
        <v>UTC+3</v>
      </c>
      <c r="F62109" s="2"/>
    </row>
    <row r="62110" spans="1:6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t="str">
        <f>VLOOKUP(C62110,Подписчики!A:C,2,0)</f>
        <v>UTC-4</v>
      </c>
      <c r="F62110" s="2"/>
    </row>
    <row r="62111" spans="1:6" x14ac:dyDescent="0.25">
      <c r="A62111">
        <v>189633</v>
      </c>
      <c r="B62111" s="2">
        <v>44366.522436893203</v>
      </c>
      <c r="C62111">
        <v>8587</v>
      </c>
      <c r="D62111">
        <v>294042</v>
      </c>
      <c r="E62111" t="str">
        <f>VLOOKUP(C62111,Подписчики!A:C,2,0)</f>
        <v>UTC+3</v>
      </c>
      <c r="F62111" s="2"/>
    </row>
    <row r="62112" spans="1:6" x14ac:dyDescent="0.25">
      <c r="A62112">
        <v>189636</v>
      </c>
      <c r="B62112" s="2">
        <v>44366.523000000001</v>
      </c>
      <c r="C62112">
        <v>3109</v>
      </c>
      <c r="D62112">
        <v>128523</v>
      </c>
      <c r="E62112" t="str">
        <f>VLOOKUP(C62112,Подписчики!A:C,2,0)</f>
        <v>UTC+0</v>
      </c>
      <c r="F62112" s="2"/>
    </row>
    <row r="62113" spans="1:6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t="str">
        <f>VLOOKUP(C62113,Подписчики!A:C,2,0)</f>
        <v>UTC+1</v>
      </c>
      <c r="F62113" s="2"/>
    </row>
    <row r="62114" spans="1:6" x14ac:dyDescent="0.25">
      <c r="A62114">
        <v>189645</v>
      </c>
      <c r="B62114" s="2">
        <v>44366.523148289438</v>
      </c>
      <c r="C62114">
        <v>1326</v>
      </c>
      <c r="D62114">
        <v>43623</v>
      </c>
      <c r="E62114" t="str">
        <f>VLOOKUP(C62114,Подписчики!A:C,2,0)</f>
        <v>UTC+0</v>
      </c>
      <c r="F62114" s="2"/>
    </row>
    <row r="62115" spans="1:6" x14ac:dyDescent="0.25">
      <c r="A62115">
        <v>189646</v>
      </c>
      <c r="B62115" s="2">
        <v>44366.52324595469</v>
      </c>
      <c r="C62115">
        <v>17470</v>
      </c>
      <c r="D62115">
        <v>245930</v>
      </c>
      <c r="E62115" t="str">
        <f>VLOOKUP(C62115,Подписчики!A:C,2,0)</f>
        <v>UTC+5</v>
      </c>
      <c r="F62115" s="2"/>
    </row>
    <row r="62116" spans="1:6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t="str">
        <f>VLOOKUP(C62116,Подписчики!A:C,2,0)</f>
        <v>UTC+3</v>
      </c>
      <c r="F62116" s="2"/>
    </row>
    <row r="62117" spans="1:6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t="str">
        <f>VLOOKUP(C62117,Подписчики!A:C,2,0)</f>
        <v>UTC+2</v>
      </c>
      <c r="F62117" s="2"/>
    </row>
    <row r="62118" spans="1:6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t="str">
        <f>VLOOKUP(C62118,Подписчики!A:C,2,0)</f>
        <v>UTC+2</v>
      </c>
      <c r="F62118" s="2"/>
    </row>
    <row r="62119" spans="1:6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t="str">
        <f>VLOOKUP(C62119,Подписчики!A:C,2,0)</f>
        <v>UTC+6</v>
      </c>
      <c r="F62119" s="2"/>
    </row>
    <row r="62120" spans="1:6" x14ac:dyDescent="0.25">
      <c r="A62120">
        <v>189659</v>
      </c>
      <c r="B62120" s="2">
        <v>44366.52894680624</v>
      </c>
      <c r="C62120">
        <v>209958</v>
      </c>
      <c r="D62120">
        <v>410720</v>
      </c>
      <c r="E62120" t="str">
        <f>VLOOKUP(C62120,Подписчики!A:C,2,0)</f>
        <v>UTC-4</v>
      </c>
      <c r="F62120" s="2"/>
    </row>
    <row r="62121" spans="1:6" x14ac:dyDescent="0.25">
      <c r="A62121">
        <v>189660</v>
      </c>
      <c r="B62121" s="2">
        <v>44366.529718446604</v>
      </c>
      <c r="C62121">
        <v>82766</v>
      </c>
      <c r="D62121">
        <v>250679</v>
      </c>
      <c r="E62121" t="str">
        <f>VLOOKUP(C62121,Подписчики!A:C,2,0)</f>
        <v>UTC+1</v>
      </c>
      <c r="F62121" s="2"/>
    </row>
    <row r="62122" spans="1:6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t="str">
        <f>VLOOKUP(C62122,Подписчики!A:C,2,0)</f>
        <v>UTC+11</v>
      </c>
      <c r="F62122" s="2"/>
    </row>
    <row r="62123" spans="1:6" x14ac:dyDescent="0.25">
      <c r="A62123">
        <v>189664</v>
      </c>
      <c r="B62123" s="2">
        <v>44366.532954692557</v>
      </c>
      <c r="C62123">
        <v>312505</v>
      </c>
      <c r="D62123">
        <v>64949</v>
      </c>
      <c r="E62123" t="str">
        <f>VLOOKUP(C62123,Подписчики!A:C,2,0)</f>
        <v>UTC+1</v>
      </c>
      <c r="F62123" s="2"/>
    </row>
    <row r="62124" spans="1:6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t="str">
        <f>VLOOKUP(C62124,Подписчики!A:C,2,0)</f>
        <v>UTC+1</v>
      </c>
      <c r="F62124" s="2"/>
    </row>
    <row r="62125" spans="1:6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t="str">
        <f>VLOOKUP(C62125,Подписчики!A:C,2,0)</f>
        <v>UTC+4</v>
      </c>
      <c r="F62125" s="2"/>
    </row>
    <row r="62126" spans="1:6" x14ac:dyDescent="0.25">
      <c r="A62126">
        <v>189673</v>
      </c>
      <c r="B62126" s="2">
        <v>44366.534562211978</v>
      </c>
      <c r="C62126">
        <v>53533</v>
      </c>
      <c r="D62126">
        <v>404226</v>
      </c>
      <c r="E62126" t="str">
        <f>VLOOKUP(C62126,Подписчики!A:C,2,0)</f>
        <v>UTC+4</v>
      </c>
      <c r="F62126" s="2"/>
    </row>
    <row r="62127" spans="1:6" x14ac:dyDescent="0.25">
      <c r="A62127">
        <v>189677</v>
      </c>
      <c r="B62127" s="2">
        <v>44366.534977346273</v>
      </c>
      <c r="C62127">
        <v>83349</v>
      </c>
      <c r="D62127">
        <v>126396</v>
      </c>
      <c r="E62127" t="str">
        <f>VLOOKUP(C62127,Подписчики!A:C,2,0)</f>
        <v>UTC+2</v>
      </c>
      <c r="F62127" s="2"/>
    </row>
    <row r="62128" spans="1:6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t="str">
        <f>VLOOKUP(C62128,Подписчики!A:C,2,0)</f>
        <v>UTC+7</v>
      </c>
      <c r="F62128" s="2"/>
    </row>
    <row r="62129" spans="1:6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t="str">
        <f>VLOOKUP(C62129,Подписчики!A:C,2,0)</f>
        <v>UTC+1</v>
      </c>
      <c r="F62129" s="2"/>
    </row>
    <row r="62130" spans="1:6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t="str">
        <f>VLOOKUP(C62130,Подписчики!A:C,2,0)</f>
        <v>UTC+3</v>
      </c>
      <c r="F62130" s="2"/>
    </row>
    <row r="62131" spans="1:6" x14ac:dyDescent="0.25">
      <c r="A62131">
        <v>189686</v>
      </c>
      <c r="B62131" s="2">
        <v>44366.53902265372</v>
      </c>
      <c r="C62131">
        <v>322847</v>
      </c>
      <c r="D62131">
        <v>351192</v>
      </c>
      <c r="E62131" t="str">
        <f>VLOOKUP(C62131,Подписчики!A:C,2,0)</f>
        <v>UTC+8</v>
      </c>
      <c r="F62131" s="2"/>
    </row>
    <row r="62132" spans="1:6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t="str">
        <f>VLOOKUP(C62132,Подписчики!A:C,2,0)</f>
        <v>UTC+2</v>
      </c>
      <c r="F62132" s="2"/>
    </row>
    <row r="62133" spans="1:6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t="str">
        <f>VLOOKUP(C62133,Подписчики!A:C,2,0)</f>
        <v>UTC+3</v>
      </c>
      <c r="F62133" s="2"/>
    </row>
    <row r="62134" spans="1:6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t="str">
        <f>VLOOKUP(C62134,Подписчики!A:C,2,0)</f>
        <v>UTC+7</v>
      </c>
      <c r="F62134" s="2"/>
    </row>
    <row r="62135" spans="1:6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t="str">
        <f>VLOOKUP(C62135,Подписчики!A:C,2,0)</f>
        <v>UTC+1</v>
      </c>
      <c r="F62135" s="2"/>
    </row>
    <row r="62136" spans="1:6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t="str">
        <f>VLOOKUP(C62136,Подписчики!A:C,2,0)</f>
        <v>UTC+1</v>
      </c>
      <c r="F62136" s="2"/>
    </row>
    <row r="62137" spans="1:6" x14ac:dyDescent="0.25">
      <c r="A62137">
        <v>189703</v>
      </c>
      <c r="B62137" s="2">
        <v>44366.54185436893</v>
      </c>
      <c r="C62137">
        <v>211481</v>
      </c>
      <c r="D62137">
        <v>248599</v>
      </c>
      <c r="E62137" t="str">
        <f>VLOOKUP(C62137,Подписчики!A:C,2,0)</f>
        <v>UTC+3</v>
      </c>
      <c r="F62137" s="2"/>
    </row>
    <row r="62138" spans="1:6" x14ac:dyDescent="0.25">
      <c r="A62138">
        <v>189704</v>
      </c>
      <c r="B62138" s="2">
        <v>44366.542191839348</v>
      </c>
      <c r="C62138">
        <v>134193</v>
      </c>
      <c r="D62138">
        <v>21407</v>
      </c>
      <c r="E62138" t="str">
        <f>VLOOKUP(C62138,Подписчики!A:C,2,0)</f>
        <v>UTC+7</v>
      </c>
      <c r="F62138" s="2"/>
    </row>
    <row r="62139" spans="1:6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t="str">
        <f>VLOOKUP(C62139,Подписчики!A:C,2,0)</f>
        <v>UTC+0</v>
      </c>
      <c r="F62139" s="2"/>
    </row>
    <row r="62140" spans="1:6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t="str">
        <f>VLOOKUP(C62140,Подписчики!A:C,2,0)</f>
        <v>UTC-5</v>
      </c>
      <c r="F62140" s="2"/>
    </row>
    <row r="62141" spans="1:6" x14ac:dyDescent="0.25">
      <c r="A62141">
        <v>189713</v>
      </c>
      <c r="B62141" s="2">
        <v>44366.542663430417</v>
      </c>
      <c r="C62141">
        <v>91094</v>
      </c>
      <c r="D62141">
        <v>41396</v>
      </c>
      <c r="E62141" t="str">
        <f>VLOOKUP(C62141,Подписчики!A:C,2,0)</f>
        <v>UTC+5</v>
      </c>
      <c r="F62141" s="2"/>
    </row>
    <row r="62142" spans="1:6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t="str">
        <f>VLOOKUP(C62142,Подписчики!A:C,2,0)</f>
        <v>UTC-4</v>
      </c>
      <c r="F62142" s="2"/>
    </row>
    <row r="62143" spans="1:6" x14ac:dyDescent="0.25">
      <c r="A62143">
        <v>189719</v>
      </c>
      <c r="B62143" s="2">
        <v>44366.54306796116</v>
      </c>
      <c r="C62143">
        <v>231882</v>
      </c>
      <c r="D62143">
        <v>396686</v>
      </c>
      <c r="E62143" t="str">
        <f>VLOOKUP(C62143,Подписчики!A:C,2,0)</f>
        <v>UTC+2</v>
      </c>
      <c r="F62143" s="2"/>
    </row>
    <row r="62144" spans="1:6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t="str">
        <f>VLOOKUP(C62144,Подписчики!A:C,2,0)</f>
        <v>UTC+5</v>
      </c>
      <c r="F62144" s="2"/>
    </row>
    <row r="62145" spans="1:6" x14ac:dyDescent="0.25">
      <c r="A62145">
        <v>189727</v>
      </c>
      <c r="B62145" s="2">
        <v>44366.544969023715</v>
      </c>
      <c r="C62145">
        <v>14784</v>
      </c>
      <c r="D62145">
        <v>267535</v>
      </c>
      <c r="E62145" t="str">
        <f>VLOOKUP(C62145,Подписчики!A:C,2,0)</f>
        <v>UTC+7</v>
      </c>
      <c r="F62145" s="2"/>
    </row>
    <row r="62146" spans="1:6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t="str">
        <f>VLOOKUP(C62146,Подписчики!A:C,2,0)</f>
        <v>UTC+4</v>
      </c>
      <c r="F62146" s="2"/>
    </row>
    <row r="62147" spans="1:6" x14ac:dyDescent="0.25">
      <c r="A62147">
        <v>189735</v>
      </c>
      <c r="B62147" s="2">
        <v>44366.545899676377</v>
      </c>
      <c r="C62147">
        <v>24028</v>
      </c>
      <c r="D62147">
        <v>128523</v>
      </c>
      <c r="E62147" t="str">
        <f>VLOOKUP(C62147,Подписчики!A:C,2,0)</f>
        <v>UTC+1</v>
      </c>
      <c r="F62147" s="2"/>
    </row>
    <row r="62148" spans="1:6" x14ac:dyDescent="0.25">
      <c r="A62148">
        <v>189740</v>
      </c>
      <c r="B62148" s="2">
        <v>44366.546304207121</v>
      </c>
      <c r="C62148">
        <v>24410</v>
      </c>
      <c r="D62148">
        <v>118549</v>
      </c>
      <c r="E62148" t="str">
        <f>VLOOKUP(C62148,Подписчики!A:C,2,0)</f>
        <v>UTC+2</v>
      </c>
      <c r="F62148" s="2"/>
    </row>
    <row r="62149" spans="1:6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t="str">
        <f>VLOOKUP(C62149,Подписчики!A:C,2,0)</f>
        <v>UTC+3</v>
      </c>
      <c r="F62149" s="2"/>
    </row>
    <row r="62150" spans="1:6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t="str">
        <f>VLOOKUP(C62150,Подписчики!A:C,2,0)</f>
        <v>UTC+7</v>
      </c>
      <c r="F62150" s="2"/>
    </row>
    <row r="62151" spans="1:6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t="str">
        <f>VLOOKUP(C62151,Подписчики!A:C,2,0)</f>
        <v>UTC+2</v>
      </c>
      <c r="F62151" s="2"/>
    </row>
    <row r="62152" spans="1:6" x14ac:dyDescent="0.25">
      <c r="A62152">
        <v>189747</v>
      </c>
      <c r="B62152" s="2">
        <v>44366.548081911678</v>
      </c>
      <c r="C62152">
        <v>28830</v>
      </c>
      <c r="D62152">
        <v>378581</v>
      </c>
      <c r="E62152" t="str">
        <f>VLOOKUP(C62152,Подписчики!A:C,2,0)</f>
        <v>UTC-8</v>
      </c>
      <c r="F62152" s="2"/>
    </row>
    <row r="62153" spans="1:6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t="str">
        <f>VLOOKUP(C62153,Подписчики!A:C,2,0)</f>
        <v>UTC+3</v>
      </c>
      <c r="F62153" s="2"/>
    </row>
    <row r="62154" spans="1:6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t="str">
        <f>VLOOKUP(C62154,Подписчики!A:C,2,0)</f>
        <v>UTC+3</v>
      </c>
      <c r="F62154" s="2"/>
    </row>
    <row r="62155" spans="1:6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t="str">
        <f>VLOOKUP(C62155,Подписчики!A:C,2,0)</f>
        <v>UTC+0</v>
      </c>
      <c r="F62155" s="2"/>
    </row>
    <row r="62156" spans="1:6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t="str">
        <f>VLOOKUP(C62156,Подписчики!A:C,2,0)</f>
        <v>UTC+3</v>
      </c>
      <c r="F62156" s="2"/>
    </row>
    <row r="62157" spans="1:6" x14ac:dyDescent="0.25">
      <c r="A62157">
        <v>189762</v>
      </c>
      <c r="B62157" s="2">
        <v>44366.550981170083</v>
      </c>
      <c r="C62157">
        <v>35469</v>
      </c>
      <c r="D62157">
        <v>410892</v>
      </c>
      <c r="E62157" t="str">
        <f>VLOOKUP(C62157,Подписчики!A:C,2,0)</f>
        <v>UTC+0</v>
      </c>
      <c r="F62157" s="2"/>
    </row>
    <row r="62158" spans="1:6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t="str">
        <f>VLOOKUP(C62158,Подписчики!A:C,2,0)</f>
        <v>UTC+2</v>
      </c>
      <c r="F62158" s="2"/>
    </row>
    <row r="62159" spans="1:6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t="str">
        <f>VLOOKUP(C62159,Подписчики!A:C,2,0)</f>
        <v>UTC+3</v>
      </c>
      <c r="F62159" s="2"/>
    </row>
    <row r="62160" spans="1:6" x14ac:dyDescent="0.25">
      <c r="A62160">
        <v>189771</v>
      </c>
      <c r="B62160" s="2">
        <v>44366.551563106797</v>
      </c>
      <c r="C62160">
        <v>9521</v>
      </c>
      <c r="D62160">
        <v>292648</v>
      </c>
      <c r="E62160" t="str">
        <f>VLOOKUP(C62160,Подписчики!A:C,2,0)</f>
        <v>UTC+3</v>
      </c>
      <c r="F62160" s="2"/>
    </row>
    <row r="62161" spans="1:6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t="str">
        <f>VLOOKUP(C62161,Подписчики!A:C,2,0)</f>
        <v>UTC+3</v>
      </c>
      <c r="F62161" s="2"/>
    </row>
    <row r="62162" spans="1:6" x14ac:dyDescent="0.25">
      <c r="A62162">
        <v>189776</v>
      </c>
      <c r="B62162" s="2">
        <v>44366.552171391952</v>
      </c>
      <c r="C62162">
        <v>80492</v>
      </c>
      <c r="D62162">
        <v>238729</v>
      </c>
      <c r="E62162" t="str">
        <f>VLOOKUP(C62162,Подписчики!A:C,2,0)</f>
        <v>UTC+3</v>
      </c>
      <c r="F62162" s="2"/>
    </row>
    <row r="62163" spans="1:6" x14ac:dyDescent="0.25">
      <c r="A62163">
        <v>189781</v>
      </c>
      <c r="B62163" s="2">
        <v>44366.552372168284</v>
      </c>
      <c r="C62163">
        <v>52590</v>
      </c>
      <c r="D62163">
        <v>354126</v>
      </c>
      <c r="E62163" t="str">
        <f>VLOOKUP(C62163,Подписчики!A:C,2,0)</f>
        <v>UTC+1</v>
      </c>
      <c r="F62163" s="2"/>
    </row>
    <row r="62164" spans="1:6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t="str">
        <f>VLOOKUP(C62164,Подписчики!A:C,2,0)</f>
        <v>UTC+5</v>
      </c>
      <c r="F62164" s="2"/>
    </row>
    <row r="62165" spans="1:6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t="str">
        <f>VLOOKUP(C62165,Подписчики!A:C,2,0)</f>
        <v>UTC+2</v>
      </c>
      <c r="F62165" s="2"/>
    </row>
    <row r="62166" spans="1:6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t="str">
        <f>VLOOKUP(C62166,Подписчики!A:C,2,0)</f>
        <v>UTC+0</v>
      </c>
      <c r="F62166" s="2"/>
    </row>
    <row r="62167" spans="1:6" x14ac:dyDescent="0.25">
      <c r="A62167">
        <v>189791</v>
      </c>
      <c r="B62167" s="2">
        <v>44366.553086947235</v>
      </c>
      <c r="C62167">
        <v>75442</v>
      </c>
      <c r="D62167">
        <v>172251</v>
      </c>
      <c r="E62167" t="str">
        <f>VLOOKUP(C62167,Подписчики!A:C,2,0)</f>
        <v>UTC+2</v>
      </c>
      <c r="F62167" s="2"/>
    </row>
    <row r="62168" spans="1:6" x14ac:dyDescent="0.25">
      <c r="A62168">
        <v>189792</v>
      </c>
      <c r="B62168" s="2">
        <v>44366.554394822007</v>
      </c>
      <c r="C62168">
        <v>522</v>
      </c>
      <c r="D62168">
        <v>312954</v>
      </c>
      <c r="E62168" t="str">
        <f>VLOOKUP(C62168,Подписчики!A:C,2,0)</f>
        <v>UTC+2</v>
      </c>
      <c r="F62168" s="2"/>
    </row>
    <row r="62169" spans="1:6" x14ac:dyDescent="0.25">
      <c r="A62169">
        <v>189796</v>
      </c>
      <c r="B62169" s="2">
        <v>44366.555162205877</v>
      </c>
      <c r="C62169">
        <v>59737</v>
      </c>
      <c r="D62169">
        <v>326533</v>
      </c>
      <c r="E62169" t="str">
        <f>VLOOKUP(C62169,Подписчики!A:C,2,0)</f>
        <v>UTC+3</v>
      </c>
      <c r="F62169" s="2"/>
    </row>
    <row r="62170" spans="1:6" x14ac:dyDescent="0.25">
      <c r="A62170">
        <v>189798</v>
      </c>
      <c r="B62170" s="2">
        <v>44366.557631067961</v>
      </c>
      <c r="C62170">
        <v>51619</v>
      </c>
      <c r="D62170">
        <v>118549</v>
      </c>
      <c r="E62170" t="str">
        <f>VLOOKUP(C62170,Подписчики!A:C,2,0)</f>
        <v>UTC+2</v>
      </c>
      <c r="F62170" s="2"/>
    </row>
    <row r="62171" spans="1:6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t="str">
        <f>VLOOKUP(C62171,Подписчики!A:C,2,0)</f>
        <v>UTC+4</v>
      </c>
      <c r="F62171" s="2"/>
    </row>
    <row r="62172" spans="1:6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t="str">
        <f>VLOOKUP(C62172,Подписчики!A:C,2,0)</f>
        <v>UTC+3</v>
      </c>
      <c r="F62172" s="2"/>
    </row>
    <row r="62173" spans="1:6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t="str">
        <f>VLOOKUP(C62173,Подписчики!A:C,2,0)</f>
        <v>UTC+4</v>
      </c>
      <c r="F62173" s="2"/>
    </row>
    <row r="62174" spans="1:6" x14ac:dyDescent="0.25">
      <c r="A62174">
        <v>189810</v>
      </c>
      <c r="B62174" s="2">
        <v>44366.560167241434</v>
      </c>
      <c r="C62174">
        <v>79282</v>
      </c>
      <c r="D62174">
        <v>56432</v>
      </c>
      <c r="E62174" t="str">
        <f>VLOOKUP(C62174,Подписчики!A:C,2,0)</f>
        <v>UTC+2</v>
      </c>
      <c r="F62174" s="2"/>
    </row>
    <row r="62175" spans="1:6" x14ac:dyDescent="0.25">
      <c r="A62175">
        <v>189814</v>
      </c>
      <c r="B62175" s="2">
        <v>44366.560462783171</v>
      </c>
      <c r="C62175">
        <v>50956</v>
      </c>
      <c r="D62175">
        <v>88863</v>
      </c>
      <c r="E62175" t="str">
        <f>VLOOKUP(C62175,Подписчики!A:C,2,0)</f>
        <v>UTC+1</v>
      </c>
      <c r="F62175" s="2"/>
    </row>
    <row r="62176" spans="1:6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t="str">
        <f>VLOOKUP(C62176,Подписчики!A:C,2,0)</f>
        <v>UTC+1</v>
      </c>
      <c r="F62176" s="2"/>
    </row>
    <row r="62177" spans="1:6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t="str">
        <f>VLOOKUP(C62177,Подписчики!A:C,2,0)</f>
        <v>UTC+2</v>
      </c>
      <c r="F62177" s="2"/>
    </row>
    <row r="62178" spans="1:6" x14ac:dyDescent="0.25">
      <c r="A62178">
        <v>189822</v>
      </c>
      <c r="B62178" s="2">
        <v>44366.561113315227</v>
      </c>
      <c r="C62178">
        <v>70473</v>
      </c>
      <c r="D62178">
        <v>411922</v>
      </c>
      <c r="E62178" t="str">
        <f>VLOOKUP(C62178,Подписчики!A:C,2,0)</f>
        <v>UTC+0</v>
      </c>
      <c r="F62178" s="2"/>
    </row>
    <row r="62179" spans="1:6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t="str">
        <f>VLOOKUP(C62179,Подписчики!A:C,2,0)</f>
        <v>UTC+1</v>
      </c>
      <c r="F62179" s="2"/>
    </row>
    <row r="62180" spans="1:6" x14ac:dyDescent="0.25">
      <c r="A62180">
        <v>189828</v>
      </c>
      <c r="B62180" s="2">
        <v>44366.562080906144</v>
      </c>
      <c r="C62180">
        <v>73198</v>
      </c>
      <c r="D62180">
        <v>111368</v>
      </c>
      <c r="E62180" t="str">
        <f>VLOOKUP(C62180,Подписчики!A:C,2,0)</f>
        <v>UTC+5</v>
      </c>
      <c r="F62180" s="2"/>
    </row>
    <row r="62181" spans="1:6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t="str">
        <f>VLOOKUP(C62181,Подписчики!A:C,2,0)</f>
        <v>UTC+1</v>
      </c>
      <c r="F62181" s="2"/>
    </row>
    <row r="62182" spans="1:6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t="str">
        <f>VLOOKUP(C62182,Подписчики!A:C,2,0)</f>
        <v>UTC+0</v>
      </c>
      <c r="F62182" s="2"/>
    </row>
    <row r="62183" spans="1:6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t="str">
        <f>VLOOKUP(C62183,Подписчики!A:C,2,0)</f>
        <v>UTC+2</v>
      </c>
      <c r="F62183" s="2"/>
    </row>
    <row r="62184" spans="1:6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t="str">
        <f>VLOOKUP(C62184,Подписчики!A:C,2,0)</f>
        <v>UTC+2</v>
      </c>
      <c r="F62184" s="2"/>
    </row>
    <row r="62185" spans="1:6" x14ac:dyDescent="0.25">
      <c r="A62185">
        <v>189842</v>
      </c>
      <c r="B62185" s="2">
        <v>44366.568148867314</v>
      </c>
      <c r="C62185">
        <v>10642</v>
      </c>
      <c r="D62185">
        <v>369021</v>
      </c>
      <c r="E62185" t="str">
        <f>VLOOKUP(C62185,Подписчики!A:C,2,0)</f>
        <v>UTC+8</v>
      </c>
      <c r="F62185" s="2"/>
    </row>
    <row r="62186" spans="1:6" x14ac:dyDescent="0.25">
      <c r="A62186">
        <v>189844</v>
      </c>
      <c r="B62186" s="2">
        <v>44366.568553398058</v>
      </c>
      <c r="C62186">
        <v>49897</v>
      </c>
      <c r="D62186">
        <v>245484</v>
      </c>
      <c r="E62186" t="str">
        <f>VLOOKUP(C62186,Подписчики!A:C,2,0)</f>
        <v>UTC+9</v>
      </c>
      <c r="F62186" s="2"/>
    </row>
    <row r="62187" spans="1:6" x14ac:dyDescent="0.25">
      <c r="A62187">
        <v>189846</v>
      </c>
      <c r="B62187" s="2">
        <v>44366.568553398058</v>
      </c>
      <c r="C62187">
        <v>77302</v>
      </c>
      <c r="D62187">
        <v>65828</v>
      </c>
      <c r="E62187" t="str">
        <f>VLOOKUP(C62187,Подписчики!A:C,2,0)</f>
        <v>UTC+1</v>
      </c>
      <c r="F62187" s="2"/>
    </row>
    <row r="62188" spans="1:6" x14ac:dyDescent="0.25">
      <c r="A62188">
        <v>189848</v>
      </c>
      <c r="B62188" s="2">
        <v>44366.568553398058</v>
      </c>
      <c r="C62188">
        <v>166123</v>
      </c>
      <c r="D62188">
        <v>8411</v>
      </c>
      <c r="E62188" t="str">
        <f>VLOOKUP(C62188,Подписчики!A:C,2,0)</f>
        <v>UTC+9</v>
      </c>
      <c r="F62188" s="2"/>
    </row>
    <row r="62189" spans="1:6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t="str">
        <f>VLOOKUP(C62189,Подписчики!A:C,2,0)</f>
        <v>UTC+2</v>
      </c>
      <c r="F62189" s="2"/>
    </row>
    <row r="62190" spans="1:6" x14ac:dyDescent="0.25">
      <c r="A62190">
        <v>189856</v>
      </c>
      <c r="B62190" s="2">
        <v>44366.570171521038</v>
      </c>
      <c r="C62190">
        <v>258321</v>
      </c>
      <c r="D62190">
        <v>88863</v>
      </c>
      <c r="E62190" t="str">
        <f>VLOOKUP(C62190,Подписчики!A:C,2,0)</f>
        <v>UTC+1</v>
      </c>
      <c r="F62190" s="2"/>
    </row>
    <row r="62191" spans="1:6" x14ac:dyDescent="0.25">
      <c r="A62191">
        <v>189860</v>
      </c>
      <c r="B62191" s="2">
        <v>44366.572194174754</v>
      </c>
      <c r="C62191">
        <v>348955</v>
      </c>
      <c r="D62191">
        <v>73365</v>
      </c>
      <c r="E62191" t="str">
        <f>VLOOKUP(C62191,Подписчики!A:C,2,0)</f>
        <v>UTC+2</v>
      </c>
      <c r="F62191" s="2"/>
    </row>
    <row r="62192" spans="1:6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t="str">
        <f>VLOOKUP(C62192,Подписчики!A:C,2,0)</f>
        <v>UTC+3</v>
      </c>
      <c r="F62192" s="2"/>
    </row>
    <row r="62193" spans="1:6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t="str">
        <f>VLOOKUP(C62193,Подписчики!A:C,2,0)</f>
        <v>UTC+3</v>
      </c>
      <c r="F62193" s="2"/>
    </row>
    <row r="62194" spans="1:6" x14ac:dyDescent="0.25">
      <c r="A62194">
        <v>189871</v>
      </c>
      <c r="B62194" s="2">
        <v>44366.573625904108</v>
      </c>
      <c r="C62194">
        <v>337491</v>
      </c>
      <c r="D62194">
        <v>38789</v>
      </c>
      <c r="E62194" t="str">
        <f>VLOOKUP(C62194,Подписчики!A:C,2,0)</f>
        <v>UTC+3</v>
      </c>
      <c r="F62194" s="2"/>
    </row>
    <row r="62195" spans="1:6" x14ac:dyDescent="0.25">
      <c r="A62195">
        <v>189875</v>
      </c>
      <c r="B62195" s="2">
        <v>44366.573666666663</v>
      </c>
      <c r="C62195">
        <v>93474</v>
      </c>
      <c r="D62195">
        <v>158978</v>
      </c>
      <c r="E62195" t="str">
        <f>VLOOKUP(C62195,Подписчики!A:C,2,0)</f>
        <v>UTC+2</v>
      </c>
      <c r="F62195" s="2"/>
    </row>
    <row r="62196" spans="1:6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t="str">
        <f>VLOOKUP(C62196,Подписчики!A:C,2,0)</f>
        <v>UTC+6</v>
      </c>
      <c r="F62196" s="2"/>
    </row>
    <row r="62197" spans="1:6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t="str">
        <f>VLOOKUP(C62197,Подписчики!A:C,2,0)</f>
        <v>UTC+6</v>
      </c>
      <c r="F62197" s="2"/>
    </row>
    <row r="62198" spans="1:6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t="str">
        <f>VLOOKUP(C62198,Подписчики!A:C,2,0)</f>
        <v>UTC+1</v>
      </c>
      <c r="F62198" s="2"/>
    </row>
    <row r="62199" spans="1:6" x14ac:dyDescent="0.25">
      <c r="A62199">
        <v>189890</v>
      </c>
      <c r="B62199" s="2">
        <v>44366.574907681512</v>
      </c>
      <c r="C62199">
        <v>72537</v>
      </c>
      <c r="D62199">
        <v>179296</v>
      </c>
      <c r="E62199" t="str">
        <f>VLOOKUP(C62199,Подписчики!A:C,2,0)</f>
        <v>UTC+2</v>
      </c>
      <c r="F62199" s="2"/>
    </row>
    <row r="62200" spans="1:6" x14ac:dyDescent="0.25">
      <c r="A62200">
        <v>189894</v>
      </c>
      <c r="B62200" s="2">
        <v>44366.575243385116</v>
      </c>
      <c r="C62200">
        <v>5398</v>
      </c>
      <c r="D62200">
        <v>169639</v>
      </c>
      <c r="E62200" t="str">
        <f>VLOOKUP(C62200,Подписчики!A:C,2,0)</f>
        <v>UTC+1</v>
      </c>
      <c r="F62200" s="2"/>
    </row>
    <row r="62201" spans="1:6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t="str">
        <f>VLOOKUP(C62201,Подписчики!A:C,2,0)</f>
        <v>UTC+3</v>
      </c>
      <c r="F62201" s="2"/>
    </row>
    <row r="62202" spans="1:6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t="str">
        <f>VLOOKUP(C62202,Подписчики!A:C,2,0)</f>
        <v>UTC+2</v>
      </c>
      <c r="F62202" s="2"/>
    </row>
    <row r="62203" spans="1:6" x14ac:dyDescent="0.25">
      <c r="A62203">
        <v>189905</v>
      </c>
      <c r="B62203" s="2">
        <v>44366.577471236305</v>
      </c>
      <c r="C62203">
        <v>53693</v>
      </c>
      <c r="D62203">
        <v>458081</v>
      </c>
      <c r="E62203" t="str">
        <f>VLOOKUP(C62203,Подписчики!A:C,2,0)</f>
        <v>UTC+0</v>
      </c>
      <c r="F62203" s="2"/>
    </row>
    <row r="62204" spans="1:6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t="str">
        <f>VLOOKUP(C62204,Подписчики!A:C,2,0)</f>
        <v>UTC+1</v>
      </c>
      <c r="F62204" s="2"/>
    </row>
    <row r="62205" spans="1:6" x14ac:dyDescent="0.25">
      <c r="A62205">
        <v>189914</v>
      </c>
      <c r="B62205" s="2">
        <v>44366.578666666661</v>
      </c>
      <c r="C62205">
        <v>30087</v>
      </c>
      <c r="D62205">
        <v>179296</v>
      </c>
      <c r="E62205" t="str">
        <f>VLOOKUP(C62205,Подписчики!A:C,2,0)</f>
        <v>UTC+2</v>
      </c>
      <c r="F62205" s="2"/>
    </row>
    <row r="62206" spans="1:6" x14ac:dyDescent="0.25">
      <c r="A62206">
        <v>189919</v>
      </c>
      <c r="B62206" s="2">
        <v>44366.578666666661</v>
      </c>
      <c r="C62206">
        <v>57655</v>
      </c>
      <c r="D62206">
        <v>135377</v>
      </c>
      <c r="E62206" t="str">
        <f>VLOOKUP(C62206,Подписчики!A:C,2,0)</f>
        <v>UTC+2</v>
      </c>
      <c r="F62206" s="2"/>
    </row>
    <row r="62207" spans="1:6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t="str">
        <f>VLOOKUP(C62207,Подписчики!A:C,2,0)</f>
        <v>UTC+0</v>
      </c>
      <c r="F62207" s="2"/>
    </row>
    <row r="62208" spans="1:6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t="str">
        <f>VLOOKUP(C62208,Подписчики!A:C,2,0)</f>
        <v>UTC+1</v>
      </c>
      <c r="F62208" s="2"/>
    </row>
    <row r="62209" spans="1:6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t="str">
        <f>VLOOKUP(C62209,Подписчики!A:C,2,0)</f>
        <v>UTC+1</v>
      </c>
      <c r="F62209" s="2"/>
    </row>
    <row r="62210" spans="1:6" x14ac:dyDescent="0.25">
      <c r="A62210">
        <v>189932</v>
      </c>
      <c r="B62210" s="2">
        <v>44366.58055360576</v>
      </c>
      <c r="C62210">
        <v>32671</v>
      </c>
      <c r="D62210">
        <v>301748</v>
      </c>
      <c r="E62210" t="str">
        <f>VLOOKUP(C62210,Подписчики!A:C,2,0)</f>
        <v>UTC+1</v>
      </c>
      <c r="F62210" s="2"/>
    </row>
    <row r="62211" spans="1:6" x14ac:dyDescent="0.25">
      <c r="A62211">
        <v>189936</v>
      </c>
      <c r="B62211" s="2">
        <v>44366.581498381878</v>
      </c>
      <c r="C62211">
        <v>36437</v>
      </c>
      <c r="D62211">
        <v>471403</v>
      </c>
      <c r="E62211" t="str">
        <f>VLOOKUP(C62211,Подписчики!A:C,2,0)</f>
        <v>UTC+1</v>
      </c>
      <c r="F62211" s="2"/>
    </row>
    <row r="62212" spans="1:6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t="str">
        <f>VLOOKUP(C62212,Подписчики!A:C,2,0)</f>
        <v>UTC+1</v>
      </c>
      <c r="F62212" s="2"/>
    </row>
    <row r="62213" spans="1:6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t="str">
        <f>VLOOKUP(C62213,Подписчики!A:C,2,0)</f>
        <v>UTC+6</v>
      </c>
      <c r="F62213" s="2"/>
    </row>
    <row r="62214" spans="1:6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t="str">
        <f>VLOOKUP(C62214,Подписчики!A:C,2,0)</f>
        <v>UTC+3</v>
      </c>
      <c r="F62214" s="2"/>
    </row>
    <row r="62215" spans="1:6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t="str">
        <f>VLOOKUP(C62215,Подписчики!A:C,2,0)</f>
        <v>UTC+9</v>
      </c>
      <c r="F62215" s="2"/>
    </row>
    <row r="62216" spans="1:6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t="str">
        <f>VLOOKUP(C62216,Подписчики!A:C,2,0)</f>
        <v>UTC+2</v>
      </c>
      <c r="F62216" s="2"/>
    </row>
    <row r="62217" spans="1:6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t="str">
        <f>VLOOKUP(C62217,Подписчики!A:C,2,0)</f>
        <v>UTC+3</v>
      </c>
      <c r="F62217" s="2"/>
    </row>
    <row r="62218" spans="1:6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t="str">
        <f>VLOOKUP(C62218,Подписчики!A:C,2,0)</f>
        <v>UTC+7</v>
      </c>
      <c r="F62218" s="2"/>
    </row>
    <row r="62219" spans="1:6" x14ac:dyDescent="0.25">
      <c r="A62219">
        <v>189961</v>
      </c>
      <c r="B62219" s="2">
        <v>44366.585741752373</v>
      </c>
      <c r="C62219">
        <v>9812</v>
      </c>
      <c r="D62219">
        <v>104958</v>
      </c>
      <c r="E62219" t="str">
        <f>VLOOKUP(C62219,Подписчики!A:C,2,0)</f>
        <v>UTC+1</v>
      </c>
      <c r="F62219" s="2"/>
    </row>
    <row r="62220" spans="1:6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t="str">
        <f>VLOOKUP(C62220,Подписчики!A:C,2,0)</f>
        <v>UTC+5</v>
      </c>
      <c r="F62220" s="2"/>
    </row>
    <row r="62221" spans="1:6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t="str">
        <f>VLOOKUP(C62221,Подписчики!A:C,2,0)</f>
        <v>UTC+5</v>
      </c>
      <c r="F62221" s="2"/>
    </row>
    <row r="62222" spans="1:6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t="str">
        <f>VLOOKUP(C62222,Подписчики!A:C,2,0)</f>
        <v>UTC+5</v>
      </c>
      <c r="F62222" s="2"/>
    </row>
    <row r="62223" spans="1:6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t="str">
        <f>VLOOKUP(C62223,Подписчики!A:C,2,0)</f>
        <v>UTC+2</v>
      </c>
      <c r="F62223" s="2"/>
    </row>
    <row r="62224" spans="1:6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t="str">
        <f>VLOOKUP(C62224,Подписчики!A:C,2,0)</f>
        <v>UTC+7</v>
      </c>
      <c r="F62224" s="2"/>
    </row>
    <row r="62225" spans="1:6" x14ac:dyDescent="0.25">
      <c r="A62225">
        <v>189977</v>
      </c>
      <c r="B62225" s="2">
        <v>44366.587970873792</v>
      </c>
      <c r="C62225">
        <v>10599</v>
      </c>
      <c r="D62225">
        <v>250679</v>
      </c>
      <c r="E62225" t="str">
        <f>VLOOKUP(C62225,Подписчики!A:C,2,0)</f>
        <v>UTC+1</v>
      </c>
      <c r="F62225" s="2"/>
    </row>
    <row r="62226" spans="1:6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t="str">
        <f>VLOOKUP(C62226,Подписчики!A:C,2,0)</f>
        <v>UTC+3</v>
      </c>
      <c r="F62226" s="2"/>
    </row>
    <row r="62227" spans="1:6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t="str">
        <f>VLOOKUP(C62227,Подписчики!A:C,2,0)</f>
        <v>UTC+1</v>
      </c>
      <c r="F62227" s="2"/>
    </row>
    <row r="62228" spans="1:6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t="str">
        <f>VLOOKUP(C62228,Подписчики!A:C,2,0)</f>
        <v>UTC+2</v>
      </c>
      <c r="F62228" s="2"/>
    </row>
    <row r="62229" spans="1:6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t="str">
        <f>VLOOKUP(C62229,Подписчики!A:C,2,0)</f>
        <v>UTC+3</v>
      </c>
      <c r="F62229" s="2"/>
    </row>
    <row r="62230" spans="1:6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t="str">
        <f>VLOOKUP(C62230,Подписчики!A:C,2,0)</f>
        <v>UTC+2</v>
      </c>
      <c r="F62230" s="2"/>
    </row>
    <row r="62231" spans="1:6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t="str">
        <f>VLOOKUP(C62231,Подписчики!A:C,2,0)</f>
        <v>UTC+2</v>
      </c>
      <c r="F62231" s="2"/>
    </row>
    <row r="62232" spans="1:6" x14ac:dyDescent="0.25">
      <c r="A62232">
        <v>189997</v>
      </c>
      <c r="B62232" s="2">
        <v>44366.591207119745</v>
      </c>
      <c r="C62232">
        <v>6583</v>
      </c>
      <c r="D62232">
        <v>473323</v>
      </c>
      <c r="E62232" t="str">
        <f>VLOOKUP(C62232,Подписчики!A:C,2,0)</f>
        <v>UTC+1</v>
      </c>
      <c r="F62232" s="2"/>
    </row>
    <row r="62233" spans="1:6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t="str">
        <f>VLOOKUP(C62233,Подписчики!A:C,2,0)</f>
        <v>UTC+7</v>
      </c>
      <c r="F62233" s="2"/>
    </row>
    <row r="62234" spans="1:6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t="str">
        <f>VLOOKUP(C62234,Подписчики!A:C,2,0)</f>
        <v>UTC+3</v>
      </c>
      <c r="F62234" s="2"/>
    </row>
    <row r="62235" spans="1:6" x14ac:dyDescent="0.25">
      <c r="A62235">
        <v>190006</v>
      </c>
      <c r="B62235" s="2">
        <v>44366.592333333334</v>
      </c>
      <c r="C62235">
        <v>55640</v>
      </c>
      <c r="D62235">
        <v>430242</v>
      </c>
      <c r="E62235" t="str">
        <f>VLOOKUP(C62235,Подписчики!A:C,2,0)</f>
        <v>UTC+1</v>
      </c>
      <c r="F62235" s="2"/>
    </row>
    <row r="62236" spans="1:6" x14ac:dyDescent="0.25">
      <c r="A62236">
        <v>190008</v>
      </c>
      <c r="B62236" s="2">
        <v>44366.593188268685</v>
      </c>
      <c r="C62236">
        <v>87193</v>
      </c>
      <c r="D62236">
        <v>82850</v>
      </c>
      <c r="E62236" t="str">
        <f>VLOOKUP(C62236,Подписчики!A:C,2,0)</f>
        <v>UTC+3</v>
      </c>
      <c r="F62236" s="2"/>
    </row>
    <row r="62237" spans="1:6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t="str">
        <f>VLOOKUP(C62237,Подписчики!A:C,2,0)</f>
        <v>UTC+6</v>
      </c>
      <c r="F62237" s="2"/>
    </row>
    <row r="62238" spans="1:6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t="str">
        <f>VLOOKUP(C62238,Подписчики!A:C,2,0)</f>
        <v>UTC+0</v>
      </c>
      <c r="F62238" s="2"/>
    </row>
    <row r="62239" spans="1:6" x14ac:dyDescent="0.25">
      <c r="A62239">
        <v>190021</v>
      </c>
      <c r="B62239" s="2">
        <v>44366.593634304205</v>
      </c>
      <c r="C62239">
        <v>107825</v>
      </c>
      <c r="D62239">
        <v>17150</v>
      </c>
      <c r="E62239" t="str">
        <f>VLOOKUP(C62239,Подписчики!A:C,2,0)</f>
        <v>UTC+3</v>
      </c>
      <c r="F62239" s="2"/>
    </row>
    <row r="62240" spans="1:6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t="str">
        <f>VLOOKUP(C62240,Подписчики!A:C,2,0)</f>
        <v>UTC+3</v>
      </c>
      <c r="F62240" s="2"/>
    </row>
    <row r="62241" spans="1:6" x14ac:dyDescent="0.25">
      <c r="A62241">
        <v>190025</v>
      </c>
      <c r="B62241" s="2">
        <v>44366.593981749931</v>
      </c>
      <c r="C62241">
        <v>318</v>
      </c>
      <c r="D62241">
        <v>436838</v>
      </c>
      <c r="E62241" t="str">
        <f>VLOOKUP(C62241,Подписчики!A:C,2,0)</f>
        <v>UTC+3</v>
      </c>
      <c r="F62241" s="2"/>
    </row>
    <row r="62242" spans="1:6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t="str">
        <f>VLOOKUP(C62242,Подписчики!A:C,2,0)</f>
        <v>UTC+1</v>
      </c>
      <c r="F62242" s="2"/>
    </row>
    <row r="62243" spans="1:6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t="str">
        <f>VLOOKUP(C62243,Подписчики!A:C,2,0)</f>
        <v>UTC+2</v>
      </c>
      <c r="F62243" s="2"/>
    </row>
    <row r="62244" spans="1:6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t="str">
        <f>VLOOKUP(C62244,Подписчики!A:C,2,0)</f>
        <v>UTC+7</v>
      </c>
      <c r="F62244" s="2"/>
    </row>
    <row r="62245" spans="1:6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t="str">
        <f>VLOOKUP(C62245,Подписчики!A:C,2,0)</f>
        <v>UTC+3</v>
      </c>
      <c r="F62245" s="2"/>
    </row>
    <row r="62246" spans="1:6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t="str">
        <f>VLOOKUP(C62246,Подписчики!A:C,2,0)</f>
        <v>UTC+2</v>
      </c>
      <c r="F62246" s="2"/>
    </row>
    <row r="62247" spans="1:6" x14ac:dyDescent="0.25">
      <c r="A62247">
        <v>190041</v>
      </c>
      <c r="B62247" s="2">
        <v>44366.59681997131</v>
      </c>
      <c r="C62247">
        <v>69664</v>
      </c>
      <c r="D62247">
        <v>364816</v>
      </c>
      <c r="E62247" t="str">
        <f>VLOOKUP(C62247,Подписчики!A:C,2,0)</f>
        <v>UTC+9</v>
      </c>
      <c r="F62247" s="2"/>
    </row>
    <row r="62248" spans="1:6" x14ac:dyDescent="0.25">
      <c r="A62248">
        <v>190044</v>
      </c>
      <c r="B62248" s="2">
        <v>44366.597186193423</v>
      </c>
      <c r="C62248">
        <v>267668</v>
      </c>
      <c r="D62248">
        <v>88863</v>
      </c>
      <c r="E62248" t="str">
        <f>VLOOKUP(C62248,Подписчики!A:C,2,0)</f>
        <v>UTC-4</v>
      </c>
      <c r="F62248" s="2"/>
    </row>
    <row r="62249" spans="1:6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t="str">
        <f>VLOOKUP(C62249,Подписчики!A:C,2,0)</f>
        <v>UTC+5</v>
      </c>
      <c r="F62249" s="2"/>
    </row>
    <row r="62250" spans="1:6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t="str">
        <f>VLOOKUP(C62250,Подписчики!A:C,2,0)</f>
        <v>UTC+1</v>
      </c>
      <c r="F62250" s="2"/>
    </row>
    <row r="62251" spans="1:6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t="str">
        <f>VLOOKUP(C62251,Подписчики!A:C,2,0)</f>
        <v>UTC+1</v>
      </c>
      <c r="F62251" s="2"/>
    </row>
    <row r="62252" spans="1:6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t="str">
        <f>VLOOKUP(C62252,Подписчики!A:C,2,0)</f>
        <v>UTC+2</v>
      </c>
      <c r="F62252" s="2"/>
    </row>
    <row r="62253" spans="1:6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t="str">
        <f>VLOOKUP(C62253,Подписчики!A:C,2,0)</f>
        <v>UTC+0</v>
      </c>
      <c r="F62253" s="2"/>
    </row>
    <row r="62254" spans="1:6" x14ac:dyDescent="0.25">
      <c r="A62254">
        <v>190062</v>
      </c>
      <c r="B62254" s="2">
        <v>44366.600817896055</v>
      </c>
      <c r="C62254">
        <v>87521</v>
      </c>
      <c r="D62254">
        <v>141622</v>
      </c>
      <c r="E62254" t="str">
        <f>VLOOKUP(C62254,Подписчики!A:C,2,0)</f>
        <v>UTC+1</v>
      </c>
      <c r="F62254" s="2"/>
    </row>
    <row r="62255" spans="1:6" x14ac:dyDescent="0.25">
      <c r="A62255">
        <v>190067</v>
      </c>
      <c r="B62255" s="2">
        <v>44366.60109256264</v>
      </c>
      <c r="C62255">
        <v>93351</v>
      </c>
      <c r="D62255">
        <v>140573</v>
      </c>
      <c r="E62255" t="str">
        <f>VLOOKUP(C62255,Подписчики!A:C,2,0)</f>
        <v>UTC+1</v>
      </c>
      <c r="F62255" s="2"/>
    </row>
    <row r="62256" spans="1:6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t="str">
        <f>VLOOKUP(C62256,Подписчики!A:C,2,0)</f>
        <v>UTC+3</v>
      </c>
      <c r="F62256" s="2"/>
    </row>
    <row r="62257" spans="1:6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t="str">
        <f>VLOOKUP(C62257,Подписчики!A:C,2,0)</f>
        <v>UTC+3</v>
      </c>
      <c r="F62257" s="2"/>
    </row>
    <row r="62258" spans="1:6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t="str">
        <f>VLOOKUP(C62258,Подписчики!A:C,2,0)</f>
        <v>UTC+6</v>
      </c>
      <c r="F62258" s="2"/>
    </row>
    <row r="62259" spans="1:6" x14ac:dyDescent="0.25">
      <c r="A62259">
        <v>190077</v>
      </c>
      <c r="B62259" s="2">
        <v>44366.603015228735</v>
      </c>
      <c r="C62259">
        <v>57899</v>
      </c>
      <c r="D62259">
        <v>154256</v>
      </c>
      <c r="E62259" t="str">
        <f>VLOOKUP(C62259,Подписчики!A:C,2,0)</f>
        <v>UTC+3</v>
      </c>
      <c r="F62259" s="2"/>
    </row>
    <row r="62260" spans="1:6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t="str">
        <f>VLOOKUP(C62260,Подписчики!A:C,2,0)</f>
        <v>UTC+4</v>
      </c>
      <c r="F62260" s="2"/>
    </row>
    <row r="62261" spans="1:6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t="str">
        <f>VLOOKUP(C62261,Подписчики!A:C,2,0)</f>
        <v>UTC+1</v>
      </c>
      <c r="F62261" s="2"/>
    </row>
    <row r="62262" spans="1:6" x14ac:dyDescent="0.25">
      <c r="A62262">
        <v>190090</v>
      </c>
      <c r="B62262" s="2">
        <v>44366.604205450603</v>
      </c>
      <c r="C62262">
        <v>81333</v>
      </c>
      <c r="D62262">
        <v>171555</v>
      </c>
      <c r="E62262" t="str">
        <f>VLOOKUP(C62262,Подписчики!A:C,2,0)</f>
        <v>UTC+1</v>
      </c>
      <c r="F62262" s="2"/>
    </row>
    <row r="62263" spans="1:6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t="str">
        <f>VLOOKUP(C62263,Подписчики!A:C,2,0)</f>
        <v>UTC+2</v>
      </c>
      <c r="F62263" s="2"/>
    </row>
    <row r="62264" spans="1:6" x14ac:dyDescent="0.25">
      <c r="A62264">
        <v>190100</v>
      </c>
      <c r="B62264" s="2">
        <v>44366.604961165045</v>
      </c>
      <c r="C62264">
        <v>43617</v>
      </c>
      <c r="D62264">
        <v>47234</v>
      </c>
      <c r="E62264" t="str">
        <f>VLOOKUP(C62264,Подписчики!A:C,2,0)</f>
        <v>UTC+3</v>
      </c>
      <c r="F62264" s="2"/>
    </row>
    <row r="62265" spans="1:6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t="str">
        <f>VLOOKUP(C62265,Подписчики!A:C,2,0)</f>
        <v>UTC+3</v>
      </c>
      <c r="F62265" s="2"/>
    </row>
    <row r="62266" spans="1:6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t="str">
        <f>VLOOKUP(C62266,Подписчики!A:C,2,0)</f>
        <v>UTC+3</v>
      </c>
      <c r="F62266" s="2"/>
    </row>
    <row r="62267" spans="1:6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t="str">
        <f>VLOOKUP(C62267,Подписчики!A:C,2,0)</f>
        <v>UTC+3</v>
      </c>
      <c r="F62267" s="2"/>
    </row>
    <row r="62268" spans="1:6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t="str">
        <f>VLOOKUP(C62268,Подписчики!A:C,2,0)</f>
        <v>UTC+1</v>
      </c>
      <c r="F62268" s="2"/>
    </row>
    <row r="62269" spans="1:6" x14ac:dyDescent="0.25">
      <c r="A62269">
        <v>190112</v>
      </c>
      <c r="B62269" s="2">
        <v>44366.605670339064</v>
      </c>
      <c r="C62269">
        <v>20062</v>
      </c>
      <c r="D62269">
        <v>169991</v>
      </c>
      <c r="E62269" t="str">
        <f>VLOOKUP(C62269,Подписчики!A:C,2,0)</f>
        <v>UTC+1</v>
      </c>
      <c r="F62269" s="2"/>
    </row>
    <row r="62270" spans="1:6" x14ac:dyDescent="0.25">
      <c r="A62270">
        <v>190116</v>
      </c>
      <c r="B62270" s="2">
        <v>44366.606402783291</v>
      </c>
      <c r="C62270">
        <v>19349</v>
      </c>
      <c r="D62270">
        <v>31749</v>
      </c>
      <c r="E62270" t="str">
        <f>VLOOKUP(C62270,Подписчики!A:C,2,0)</f>
        <v>UTC+0</v>
      </c>
      <c r="F62270" s="2"/>
    </row>
    <row r="62271" spans="1:6" x14ac:dyDescent="0.25">
      <c r="A62271">
        <v>190120</v>
      </c>
      <c r="B62271" s="2">
        <v>44366.606579288025</v>
      </c>
      <c r="C62271">
        <v>96773</v>
      </c>
      <c r="D62271">
        <v>334515</v>
      </c>
      <c r="E62271" t="str">
        <f>VLOOKUP(C62271,Подписчики!A:C,2,0)</f>
        <v>UTC+3</v>
      </c>
      <c r="F62271" s="2"/>
    </row>
    <row r="62272" spans="1:6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t="str">
        <f>VLOOKUP(C62272,Подписчики!A:C,2,0)</f>
        <v>UTC+1</v>
      </c>
      <c r="F62272" s="2"/>
    </row>
    <row r="62273" spans="1:6" x14ac:dyDescent="0.25">
      <c r="A62273">
        <v>190129</v>
      </c>
      <c r="B62273" s="2">
        <v>44366.608</v>
      </c>
      <c r="C62273">
        <v>15931</v>
      </c>
      <c r="D62273">
        <v>182191</v>
      </c>
      <c r="E62273" t="str">
        <f>VLOOKUP(C62273,Подписчики!A:C,2,0)</f>
        <v>UTC+12</v>
      </c>
      <c r="F62273" s="2"/>
    </row>
    <row r="62274" spans="1:6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t="str">
        <f>VLOOKUP(C62274,Подписчики!A:C,2,0)</f>
        <v>UTC+3</v>
      </c>
      <c r="F62274" s="2"/>
    </row>
    <row r="62275" spans="1:6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t="str">
        <f>VLOOKUP(C62275,Подписчики!A:C,2,0)</f>
        <v>UTC+0</v>
      </c>
      <c r="F62275" s="2"/>
    </row>
    <row r="62276" spans="1:6" x14ac:dyDescent="0.25">
      <c r="A62276">
        <v>190138</v>
      </c>
      <c r="B62276" s="2">
        <v>44366.608630634481</v>
      </c>
      <c r="C62276">
        <v>68341</v>
      </c>
      <c r="D62276">
        <v>411922</v>
      </c>
      <c r="E62276" t="str">
        <f>VLOOKUP(C62276,Подписчики!A:C,2,0)</f>
        <v>UTC+2</v>
      </c>
      <c r="F62276" s="2"/>
    </row>
    <row r="62277" spans="1:6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t="str">
        <f>VLOOKUP(C62277,Подписчики!A:C,2,0)</f>
        <v>UTC+1</v>
      </c>
      <c r="F62277" s="2"/>
    </row>
    <row r="62278" spans="1:6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t="str">
        <f>VLOOKUP(C62278,Подписчики!A:C,2,0)</f>
        <v>UTC+2</v>
      </c>
      <c r="F62278" s="2"/>
    </row>
    <row r="62279" spans="1:6" x14ac:dyDescent="0.25">
      <c r="A62279">
        <v>190149</v>
      </c>
      <c r="B62279" s="2">
        <v>44366.609815533986</v>
      </c>
      <c r="C62279">
        <v>191555</v>
      </c>
      <c r="D62279">
        <v>58305</v>
      </c>
      <c r="E62279" t="str">
        <f>VLOOKUP(C62279,Подписчики!A:C,2,0)</f>
        <v>UTC+7</v>
      </c>
      <c r="F62279" s="2"/>
    </row>
    <row r="62280" spans="1:6" x14ac:dyDescent="0.25">
      <c r="A62280">
        <v>190150</v>
      </c>
      <c r="B62280" s="2">
        <v>44366.610624595465</v>
      </c>
      <c r="C62280">
        <v>188827</v>
      </c>
      <c r="D62280">
        <v>96200</v>
      </c>
      <c r="E62280" t="str">
        <f>VLOOKUP(C62280,Подписчики!A:C,2,0)</f>
        <v>UTC+5</v>
      </c>
      <c r="F62280" s="2"/>
    </row>
    <row r="62281" spans="1:6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t="str">
        <f>VLOOKUP(C62281,Подписчики!A:C,2,0)</f>
        <v>UTC+1</v>
      </c>
      <c r="F62281" s="2"/>
    </row>
    <row r="62282" spans="1:6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t="str">
        <f>VLOOKUP(C62282,Подписчики!A:C,2,0)</f>
        <v>UTC+7</v>
      </c>
      <c r="F62282" s="2"/>
    </row>
    <row r="62283" spans="1:6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t="str">
        <f>VLOOKUP(C62283,Подписчики!A:C,2,0)</f>
        <v>UTC+0</v>
      </c>
      <c r="F62283" s="2"/>
    </row>
    <row r="62284" spans="1:6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t="str">
        <f>VLOOKUP(C62284,Подписчики!A:C,2,0)</f>
        <v>UTC+1</v>
      </c>
      <c r="F62284" s="2"/>
    </row>
    <row r="62285" spans="1:6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t="str">
        <f>VLOOKUP(C62285,Подписчики!A:C,2,0)</f>
        <v>UTC+1</v>
      </c>
      <c r="F62285" s="2"/>
    </row>
    <row r="62286" spans="1:6" x14ac:dyDescent="0.25">
      <c r="A62286">
        <v>190166</v>
      </c>
      <c r="B62286" s="2">
        <v>44366.612323374124</v>
      </c>
      <c r="C62286">
        <v>87607</v>
      </c>
      <c r="D62286">
        <v>230507</v>
      </c>
      <c r="E62286" t="str">
        <f>VLOOKUP(C62286,Подписчики!A:C,2,0)</f>
        <v>UTC+3</v>
      </c>
      <c r="F62286" s="2"/>
    </row>
    <row r="62287" spans="1:6" x14ac:dyDescent="0.25">
      <c r="A62287">
        <v>190168</v>
      </c>
      <c r="B62287" s="2">
        <v>44366.61250648518</v>
      </c>
      <c r="C62287">
        <v>236003</v>
      </c>
      <c r="D62287">
        <v>118549</v>
      </c>
      <c r="E62287" t="str">
        <f>VLOOKUP(C62287,Подписчики!A:C,2,0)</f>
        <v>UTC+0</v>
      </c>
      <c r="F62287" s="2"/>
    </row>
    <row r="62288" spans="1:6" x14ac:dyDescent="0.25">
      <c r="A62288">
        <v>190172</v>
      </c>
      <c r="B62288" s="2">
        <v>44366.612647249189</v>
      </c>
      <c r="C62288">
        <v>6496</v>
      </c>
      <c r="D62288">
        <v>409500</v>
      </c>
      <c r="E62288" t="str">
        <f>VLOOKUP(C62288,Подписчики!A:C,2,0)</f>
        <v>UTC+2</v>
      </c>
      <c r="F62288" s="2"/>
    </row>
    <row r="62289" spans="1:6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t="str">
        <f>VLOOKUP(C62289,Подписчики!A:C,2,0)</f>
        <v>UTC+7</v>
      </c>
      <c r="F62289" s="2"/>
    </row>
    <row r="62290" spans="1:6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t="str">
        <f>VLOOKUP(C62290,Подписчики!A:C,2,0)</f>
        <v>UTC+5</v>
      </c>
      <c r="F62290" s="2"/>
    </row>
    <row r="62291" spans="1:6" x14ac:dyDescent="0.25">
      <c r="A62291">
        <v>190182</v>
      </c>
      <c r="B62291" s="2">
        <v>44366.613860841426</v>
      </c>
      <c r="C62291">
        <v>142123</v>
      </c>
      <c r="D62291">
        <v>5151</v>
      </c>
      <c r="E62291" t="str">
        <f>VLOOKUP(C62291,Подписчики!A:C,2,0)</f>
        <v>UTC+1</v>
      </c>
      <c r="F62291" s="2"/>
    </row>
    <row r="62292" spans="1:6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t="str">
        <f>VLOOKUP(C62292,Подписчики!A:C,2,0)</f>
        <v>UTC+1</v>
      </c>
      <c r="F62292" s="2"/>
    </row>
    <row r="62293" spans="1:6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t="str">
        <f>VLOOKUP(C62293,Подписчики!A:C,2,0)</f>
        <v>UTC+2</v>
      </c>
      <c r="F62293" s="2"/>
    </row>
    <row r="62294" spans="1:6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t="str">
        <f>VLOOKUP(C62294,Подписчики!A:C,2,0)</f>
        <v>UTC+3</v>
      </c>
      <c r="F62294" s="2"/>
    </row>
    <row r="62295" spans="1:6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t="str">
        <f>VLOOKUP(C62295,Подписчики!A:C,2,0)</f>
        <v>UTC+1</v>
      </c>
      <c r="F62295" s="2"/>
    </row>
    <row r="62296" spans="1:6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t="str">
        <f>VLOOKUP(C62296,Подписчики!A:C,2,0)</f>
        <v>UTC+1</v>
      </c>
      <c r="F62296" s="2"/>
    </row>
    <row r="62297" spans="1:6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t="str">
        <f>VLOOKUP(C62297,Подписчики!A:C,2,0)</f>
        <v>UTC+2</v>
      </c>
      <c r="F62297" s="2"/>
    </row>
    <row r="62298" spans="1:6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t="str">
        <f>VLOOKUP(C62298,Подписчики!A:C,2,0)</f>
        <v>UTC+0</v>
      </c>
      <c r="F62298" s="2"/>
    </row>
    <row r="62299" spans="1:6" x14ac:dyDescent="0.25">
      <c r="A62299">
        <v>190210</v>
      </c>
      <c r="B62299" s="2">
        <v>44366.617084261605</v>
      </c>
      <c r="C62299">
        <v>74918</v>
      </c>
      <c r="D62299">
        <v>413014</v>
      </c>
      <c r="E62299" t="str">
        <f>VLOOKUP(C62299,Подписчики!A:C,2,0)</f>
        <v>UTC+2</v>
      </c>
      <c r="F62299" s="2"/>
    </row>
    <row r="62300" spans="1:6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t="str">
        <f>VLOOKUP(C62300,Подписчики!A:C,2,0)</f>
        <v>UTC+1</v>
      </c>
      <c r="F62300" s="2"/>
    </row>
    <row r="62301" spans="1:6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t="str">
        <f>VLOOKUP(C62301,Подписчики!A:C,2,0)</f>
        <v>UTC+1</v>
      </c>
      <c r="F62301" s="2"/>
    </row>
    <row r="62302" spans="1:6" x14ac:dyDescent="0.25">
      <c r="A62302">
        <v>190215</v>
      </c>
      <c r="B62302" s="2">
        <v>44366.617906148873</v>
      </c>
      <c r="C62302">
        <v>32372</v>
      </c>
      <c r="D62302">
        <v>477440</v>
      </c>
      <c r="E62302" t="str">
        <f>VLOOKUP(C62302,Подписчики!A:C,2,0)</f>
        <v>UTC+7</v>
      </c>
      <c r="F62302" s="2"/>
    </row>
    <row r="62303" spans="1:6" x14ac:dyDescent="0.25">
      <c r="A62303">
        <v>190217</v>
      </c>
      <c r="B62303" s="2">
        <v>44366.618310679609</v>
      </c>
      <c r="C62303">
        <v>18935</v>
      </c>
      <c r="D62303">
        <v>122982</v>
      </c>
      <c r="E62303" t="str">
        <f>VLOOKUP(C62303,Подписчики!A:C,2,0)</f>
        <v>UTC+0</v>
      </c>
      <c r="F62303" s="2"/>
    </row>
    <row r="62304" spans="1:6" x14ac:dyDescent="0.25">
      <c r="A62304">
        <v>190222</v>
      </c>
      <c r="B62304" s="2">
        <v>44366.618715210352</v>
      </c>
      <c r="C62304">
        <v>79389</v>
      </c>
      <c r="D62304">
        <v>151507</v>
      </c>
      <c r="E62304" t="str">
        <f>VLOOKUP(C62304,Подписчики!A:C,2,0)</f>
        <v>UTC+5</v>
      </c>
      <c r="F62304" s="2"/>
    </row>
    <row r="62305" spans="1:6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t="str">
        <f>VLOOKUP(C62305,Подписчики!A:C,2,0)</f>
        <v>UTC+2</v>
      </c>
      <c r="F62305" s="2"/>
    </row>
    <row r="62306" spans="1:6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t="str">
        <f>VLOOKUP(C62306,Подписчики!A:C,2,0)</f>
        <v>UTC+2</v>
      </c>
      <c r="F62306" s="2"/>
    </row>
    <row r="62307" spans="1:6" x14ac:dyDescent="0.25">
      <c r="A62307">
        <v>190229</v>
      </c>
      <c r="B62307" s="2">
        <v>44366.619220557266</v>
      </c>
      <c r="C62307">
        <v>176361</v>
      </c>
      <c r="D62307">
        <v>33076</v>
      </c>
      <c r="E62307" t="str">
        <f>VLOOKUP(C62307,Подписчики!A:C,2,0)</f>
        <v>UTC+2</v>
      </c>
      <c r="F62307" s="2"/>
    </row>
    <row r="62308" spans="1:6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t="str">
        <f>VLOOKUP(C62308,Подписчики!A:C,2,0)</f>
        <v>UTC+2</v>
      </c>
      <c r="F62308" s="2"/>
    </row>
    <row r="62309" spans="1:6" x14ac:dyDescent="0.25">
      <c r="A62309">
        <v>190234</v>
      </c>
      <c r="B62309" s="2">
        <v>44366.619524271846</v>
      </c>
      <c r="C62309">
        <v>44094</v>
      </c>
      <c r="D62309">
        <v>30799</v>
      </c>
      <c r="E62309" t="str">
        <f>VLOOKUP(C62309,Подписчики!A:C,2,0)</f>
        <v>UTC+7</v>
      </c>
      <c r="F62309" s="2"/>
    </row>
    <row r="62310" spans="1:6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t="str">
        <f>VLOOKUP(C62310,Подписчики!A:C,2,0)</f>
        <v>UTC+0</v>
      </c>
      <c r="F62310" s="2"/>
    </row>
    <row r="62311" spans="1:6" x14ac:dyDescent="0.25">
      <c r="A62311">
        <v>190240</v>
      </c>
      <c r="B62311" s="2">
        <v>44366.620333333332</v>
      </c>
      <c r="C62311">
        <v>64867</v>
      </c>
      <c r="D62311">
        <v>42035</v>
      </c>
      <c r="E62311" t="str">
        <f>VLOOKUP(C62311,Подписчики!A:C,2,0)</f>
        <v>UTC+1</v>
      </c>
      <c r="F62311" s="2"/>
    </row>
    <row r="62312" spans="1:6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t="str">
        <f>VLOOKUP(C62312,Подписчики!A:C,2,0)</f>
        <v>UTC+1</v>
      </c>
      <c r="F62312" s="2"/>
    </row>
    <row r="62313" spans="1:6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t="str">
        <f>VLOOKUP(C62313,Подписчики!A:C,2,0)</f>
        <v>UTC+2</v>
      </c>
      <c r="F62313" s="2"/>
    </row>
    <row r="62314" spans="1:6" x14ac:dyDescent="0.25">
      <c r="A62314">
        <v>190247</v>
      </c>
      <c r="B62314" s="2">
        <v>44366.620737864076</v>
      </c>
      <c r="C62314">
        <v>44552</v>
      </c>
      <c r="D62314">
        <v>410033</v>
      </c>
      <c r="E62314" t="str">
        <f>VLOOKUP(C62314,Подписчики!A:C,2,0)</f>
        <v>UTC+2</v>
      </c>
      <c r="F62314" s="2"/>
    </row>
    <row r="62315" spans="1:6" x14ac:dyDescent="0.25">
      <c r="A62315">
        <v>190251</v>
      </c>
      <c r="B62315" s="2">
        <v>44366.621142394826</v>
      </c>
      <c r="C62315">
        <v>8765</v>
      </c>
      <c r="D62315">
        <v>449373</v>
      </c>
      <c r="E62315" t="str">
        <f>VLOOKUP(C62315,Подписчики!A:C,2,0)</f>
        <v>UTC+7</v>
      </c>
      <c r="F62315" s="2"/>
    </row>
    <row r="62316" spans="1:6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t="str">
        <f>VLOOKUP(C62316,Подписчики!A:C,2,0)</f>
        <v>UTC+1</v>
      </c>
      <c r="F62316" s="2"/>
    </row>
    <row r="62317" spans="1:6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t="str">
        <f>VLOOKUP(C62317,Подписчики!A:C,2,0)</f>
        <v>UTC+2</v>
      </c>
      <c r="F62317" s="2"/>
    </row>
    <row r="62318" spans="1:6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t="str">
        <f>VLOOKUP(C62318,Подписчики!A:C,2,0)</f>
        <v>UTC+1</v>
      </c>
      <c r="F62318" s="2"/>
    </row>
    <row r="62319" spans="1:6" x14ac:dyDescent="0.25">
      <c r="A62319">
        <v>190267</v>
      </c>
      <c r="B62319" s="2">
        <v>44366.623569579293</v>
      </c>
      <c r="C62319">
        <v>256428</v>
      </c>
      <c r="D62319">
        <v>68991</v>
      </c>
      <c r="E62319" t="str">
        <f>VLOOKUP(C62319,Подписчики!A:C,2,0)</f>
        <v>UTC+1</v>
      </c>
      <c r="F62319" s="2"/>
    </row>
    <row r="62320" spans="1:6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t="str">
        <f>VLOOKUP(C62320,Подписчики!A:C,2,0)</f>
        <v>UTC+2</v>
      </c>
      <c r="F62320" s="2"/>
    </row>
    <row r="62321" spans="1:6" x14ac:dyDescent="0.25">
      <c r="A62321">
        <v>190269</v>
      </c>
      <c r="B62321" s="2">
        <v>44366.623974110029</v>
      </c>
      <c r="C62321">
        <v>110992</v>
      </c>
      <c r="D62321">
        <v>84062</v>
      </c>
      <c r="E62321" t="str">
        <f>VLOOKUP(C62321,Подписчики!A:C,2,0)</f>
        <v>UTC+2</v>
      </c>
      <c r="F62321" s="2"/>
    </row>
    <row r="62322" spans="1:6" x14ac:dyDescent="0.25">
      <c r="A62322">
        <v>190273</v>
      </c>
      <c r="B62322" s="2">
        <v>44366.623974110029</v>
      </c>
      <c r="C62322">
        <v>204686</v>
      </c>
      <c r="D62322">
        <v>82901</v>
      </c>
      <c r="E62322" t="str">
        <f>VLOOKUP(C62322,Подписчики!A:C,2,0)</f>
        <v>UTC+2</v>
      </c>
      <c r="F62322" s="2"/>
    </row>
    <row r="62323" spans="1:6" x14ac:dyDescent="0.25">
      <c r="A62323">
        <v>190274</v>
      </c>
      <c r="B62323" s="2">
        <v>44366.624011963257</v>
      </c>
      <c r="C62323">
        <v>66928</v>
      </c>
      <c r="D62323">
        <v>336616</v>
      </c>
      <c r="E62323" t="str">
        <f>VLOOKUP(C62323,Подписчики!A:C,2,0)</f>
        <v>UTC+2</v>
      </c>
      <c r="F62323" s="2"/>
    </row>
    <row r="62324" spans="1:6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t="str">
        <f>VLOOKUP(C62324,Подписчики!A:C,2,0)</f>
        <v>UTC+1</v>
      </c>
      <c r="F62324" s="2"/>
    </row>
    <row r="62325" spans="1:6" x14ac:dyDescent="0.25">
      <c r="A62325">
        <v>190279</v>
      </c>
      <c r="B62325" s="2">
        <v>44366.624378640779</v>
      </c>
      <c r="C62325">
        <v>52602</v>
      </c>
      <c r="D62325">
        <v>76405</v>
      </c>
      <c r="E62325" t="str">
        <f>VLOOKUP(C62325,Подписчики!A:C,2,0)</f>
        <v>UTC+3</v>
      </c>
      <c r="F62325" s="2"/>
    </row>
    <row r="62326" spans="1:6" x14ac:dyDescent="0.25">
      <c r="A62326">
        <v>190282</v>
      </c>
      <c r="B62326" s="2">
        <v>44366.625</v>
      </c>
      <c r="C62326">
        <v>275806</v>
      </c>
      <c r="D62326">
        <v>471403</v>
      </c>
      <c r="E62326" t="str">
        <f>VLOOKUP(C62326,Подписчики!A:C,2,0)</f>
        <v>UTC+3</v>
      </c>
      <c r="F62326" s="2"/>
    </row>
    <row r="62327" spans="1:6" x14ac:dyDescent="0.25">
      <c r="A62327">
        <v>190287</v>
      </c>
      <c r="B62327" s="2">
        <v>44366.625187702266</v>
      </c>
      <c r="C62327">
        <v>33145</v>
      </c>
      <c r="D62327">
        <v>21760</v>
      </c>
      <c r="E62327" t="str">
        <f>VLOOKUP(C62327,Подписчики!A:C,2,0)</f>
        <v>UTC+1</v>
      </c>
      <c r="F62327" s="2"/>
    </row>
    <row r="62328" spans="1:6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t="str">
        <f>VLOOKUP(C62328,Подписчики!A:C,2,0)</f>
        <v>UTC+1</v>
      </c>
      <c r="F62328" s="2"/>
    </row>
    <row r="62329" spans="1:6" x14ac:dyDescent="0.25">
      <c r="A62329">
        <v>190293</v>
      </c>
      <c r="B62329" s="2">
        <v>44366.625187702266</v>
      </c>
      <c r="C62329">
        <v>326228</v>
      </c>
      <c r="D62329">
        <v>5151</v>
      </c>
      <c r="E62329" t="str">
        <f>VLOOKUP(C62329,Подписчики!A:C,2,0)</f>
        <v>UTC+1</v>
      </c>
      <c r="F62329" s="2"/>
    </row>
    <row r="62330" spans="1:6" x14ac:dyDescent="0.25">
      <c r="A62330">
        <v>190295</v>
      </c>
      <c r="B62330" s="2">
        <v>44366.625592233009</v>
      </c>
      <c r="C62330">
        <v>66772</v>
      </c>
      <c r="D62330">
        <v>470130</v>
      </c>
      <c r="E62330" t="str">
        <f>VLOOKUP(C62330,Подписчики!A:C,2,0)</f>
        <v>UTC+2</v>
      </c>
      <c r="F62330" s="2"/>
    </row>
    <row r="62331" spans="1:6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t="str">
        <f>VLOOKUP(C62331,Подписчики!A:C,2,0)</f>
        <v>UTC+2</v>
      </c>
      <c r="F62331" s="2"/>
    </row>
    <row r="62332" spans="1:6" x14ac:dyDescent="0.25">
      <c r="A62332">
        <v>190303</v>
      </c>
      <c r="B62332" s="2">
        <v>44366.625996763752</v>
      </c>
      <c r="C62332">
        <v>88639</v>
      </c>
      <c r="D62332">
        <v>336356</v>
      </c>
      <c r="E62332" t="str">
        <f>VLOOKUP(C62332,Подписчики!A:C,2,0)</f>
        <v>UTC+3</v>
      </c>
      <c r="F62332" s="2"/>
    </row>
    <row r="62333" spans="1:6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t="str">
        <f>VLOOKUP(C62333,Подписчики!A:C,2,0)</f>
        <v>UTC+1</v>
      </c>
      <c r="F62333" s="2"/>
    </row>
    <row r="62334" spans="1:6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t="str">
        <f>VLOOKUP(C62334,Подписчики!A:C,2,0)</f>
        <v>UTC+2</v>
      </c>
      <c r="F62334" s="2"/>
    </row>
    <row r="62335" spans="1:6" x14ac:dyDescent="0.25">
      <c r="A62335">
        <v>190311</v>
      </c>
      <c r="B62335" s="2">
        <v>44366.630851132686</v>
      </c>
      <c r="C62335">
        <v>81460</v>
      </c>
      <c r="D62335">
        <v>251574</v>
      </c>
      <c r="E62335" t="str">
        <f>VLOOKUP(C62335,Подписчики!A:C,2,0)</f>
        <v>UTC+7</v>
      </c>
      <c r="F62335" s="2"/>
    </row>
    <row r="62336" spans="1:6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t="str">
        <f>VLOOKUP(C62336,Подписчики!A:C,2,0)</f>
        <v>UTC+0</v>
      </c>
      <c r="F62336" s="2"/>
    </row>
    <row r="62337" spans="1:6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t="str">
        <f>VLOOKUP(C62337,Подписчики!A:C,2,0)</f>
        <v>UTC+3</v>
      </c>
      <c r="F62337" s="2"/>
    </row>
    <row r="62338" spans="1:6" x14ac:dyDescent="0.25">
      <c r="A62338">
        <v>190318</v>
      </c>
      <c r="B62338" s="2">
        <v>44366.63287378641</v>
      </c>
      <c r="C62338">
        <v>309601</v>
      </c>
      <c r="D62338">
        <v>420674</v>
      </c>
      <c r="E62338" t="str">
        <f>VLOOKUP(C62338,Подписчики!A:C,2,0)</f>
        <v>UTC+4</v>
      </c>
      <c r="F62338" s="2"/>
    </row>
    <row r="62339" spans="1:6" x14ac:dyDescent="0.25">
      <c r="A62339">
        <v>190319</v>
      </c>
      <c r="B62339" s="2">
        <v>44366.634087378639</v>
      </c>
      <c r="C62339">
        <v>63201</v>
      </c>
      <c r="D62339">
        <v>351192</v>
      </c>
      <c r="E62339" t="str">
        <f>VLOOKUP(C62339,Подписчики!A:C,2,0)</f>
        <v>UTC+3</v>
      </c>
      <c r="F62339" s="2"/>
    </row>
    <row r="62340" spans="1:6" x14ac:dyDescent="0.25">
      <c r="A62340">
        <v>190320</v>
      </c>
      <c r="B62340" s="2">
        <v>44366.634087378639</v>
      </c>
      <c r="C62340">
        <v>127448</v>
      </c>
      <c r="D62340">
        <v>21760</v>
      </c>
      <c r="E62340" t="str">
        <f>VLOOKUP(C62340,Подписчики!A:C,2,0)</f>
        <v>UTC+3</v>
      </c>
      <c r="F62340" s="2"/>
    </row>
    <row r="62341" spans="1:6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t="str">
        <f>VLOOKUP(C62341,Подписчики!A:C,2,0)</f>
        <v>UTC+1</v>
      </c>
      <c r="F62341" s="2"/>
    </row>
    <row r="62342" spans="1:6" x14ac:dyDescent="0.25">
      <c r="A62342">
        <v>190324</v>
      </c>
      <c r="B62342" s="2">
        <v>44366.634876552627</v>
      </c>
      <c r="C62342">
        <v>61783</v>
      </c>
      <c r="D62342">
        <v>189478</v>
      </c>
      <c r="E62342" t="str">
        <f>VLOOKUP(C62342,Подписчики!A:C,2,0)</f>
        <v>UTC+1</v>
      </c>
      <c r="F62342" s="2"/>
    </row>
    <row r="62343" spans="1:6" x14ac:dyDescent="0.25">
      <c r="A62343">
        <v>190329</v>
      </c>
      <c r="B62343" s="2">
        <v>44366.634896440133</v>
      </c>
      <c r="C62343">
        <v>35912</v>
      </c>
      <c r="D62343">
        <v>317239</v>
      </c>
      <c r="E62343" t="str">
        <f>VLOOKUP(C62343,Подписчики!A:C,2,0)</f>
        <v>UTC+1</v>
      </c>
      <c r="F62343" s="2"/>
    </row>
    <row r="62344" spans="1:6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t="str">
        <f>VLOOKUP(C62344,Подписчики!A:C,2,0)</f>
        <v>UTC+1</v>
      </c>
      <c r="F62344" s="2"/>
    </row>
    <row r="62345" spans="1:6" x14ac:dyDescent="0.25">
      <c r="A62345">
        <v>190334</v>
      </c>
      <c r="B62345" s="2">
        <v>44366.635300970876</v>
      </c>
      <c r="C62345">
        <v>127946</v>
      </c>
      <c r="D62345">
        <v>81226</v>
      </c>
      <c r="E62345" t="str">
        <f>VLOOKUP(C62345,Подписчики!A:C,2,0)</f>
        <v>UTC+6</v>
      </c>
      <c r="F62345" s="2"/>
    </row>
    <row r="62346" spans="1:6" x14ac:dyDescent="0.25">
      <c r="A62346">
        <v>190338</v>
      </c>
      <c r="B62346" s="2">
        <v>44366.635883663439</v>
      </c>
      <c r="C62346">
        <v>14878</v>
      </c>
      <c r="D62346">
        <v>43623</v>
      </c>
      <c r="E62346" t="str">
        <f>VLOOKUP(C62346,Подписчики!A:C,2,0)</f>
        <v>UTC+1</v>
      </c>
      <c r="F62346" s="2"/>
    </row>
    <row r="62347" spans="1:6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t="str">
        <f>VLOOKUP(C62347,Подписчики!A:C,2,0)</f>
        <v>UTC+4</v>
      </c>
      <c r="F62347" s="2"/>
    </row>
    <row r="62348" spans="1:6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t="str">
        <f>VLOOKUP(C62348,Подписчики!A:C,2,0)</f>
        <v>UTC+4</v>
      </c>
      <c r="F62348" s="2"/>
    </row>
    <row r="62349" spans="1:6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t="str">
        <f>VLOOKUP(C62349,Подписчики!A:C,2,0)</f>
        <v>UTC+1</v>
      </c>
      <c r="F62349" s="2"/>
    </row>
    <row r="62350" spans="1:6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t="str">
        <f>VLOOKUP(C62350,Подписчики!A:C,2,0)</f>
        <v>UTC+2</v>
      </c>
      <c r="F62350" s="2"/>
    </row>
    <row r="62351" spans="1:6" x14ac:dyDescent="0.25">
      <c r="A62351">
        <v>190353</v>
      </c>
      <c r="B62351" s="2">
        <v>44366.6389660329</v>
      </c>
      <c r="C62351">
        <v>11036</v>
      </c>
      <c r="D62351">
        <v>138209</v>
      </c>
      <c r="E62351" t="str">
        <f>VLOOKUP(C62351,Подписчики!A:C,2,0)</f>
        <v>UTC+2</v>
      </c>
      <c r="F62351" s="2"/>
    </row>
    <row r="62352" spans="1:6" x14ac:dyDescent="0.25">
      <c r="A62352">
        <v>190357</v>
      </c>
      <c r="B62352" s="2">
        <v>44366.639210180976</v>
      </c>
      <c r="C62352">
        <v>37152</v>
      </c>
      <c r="D62352">
        <v>153893</v>
      </c>
      <c r="E62352" t="str">
        <f>VLOOKUP(C62352,Подписчики!A:C,2,0)</f>
        <v>UTC+8</v>
      </c>
      <c r="F62352" s="2"/>
    </row>
    <row r="62353" spans="1:6" x14ac:dyDescent="0.25">
      <c r="A62353">
        <v>190360</v>
      </c>
      <c r="B62353" s="2">
        <v>44366.639750809067</v>
      </c>
      <c r="C62353">
        <v>85865</v>
      </c>
      <c r="D62353">
        <v>239248</v>
      </c>
      <c r="E62353" t="str">
        <f>VLOOKUP(C62353,Подписчики!A:C,2,0)</f>
        <v>UTC+1</v>
      </c>
      <c r="F62353" s="2"/>
    </row>
    <row r="62354" spans="1:6" x14ac:dyDescent="0.25">
      <c r="A62354">
        <v>190365</v>
      </c>
      <c r="B62354" s="2">
        <v>44366.640155339803</v>
      </c>
      <c r="C62354">
        <v>67680</v>
      </c>
      <c r="D62354">
        <v>70675</v>
      </c>
      <c r="E62354" t="str">
        <f>VLOOKUP(C62354,Подписчики!A:C,2,0)</f>
        <v>UTC+2</v>
      </c>
      <c r="F62354" s="2"/>
    </row>
    <row r="62355" spans="1:6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t="str">
        <f>VLOOKUP(C62355,Подписчики!A:C,2,0)</f>
        <v>UTC+1</v>
      </c>
      <c r="F62355" s="2"/>
    </row>
    <row r="62356" spans="1:6" x14ac:dyDescent="0.25">
      <c r="A62356">
        <v>190371</v>
      </c>
      <c r="B62356" s="2">
        <v>44366.640278328807</v>
      </c>
      <c r="C62356">
        <v>85302</v>
      </c>
      <c r="D62356">
        <v>103836</v>
      </c>
      <c r="E62356" t="str">
        <f>VLOOKUP(C62356,Подписчики!A:C,2,0)</f>
        <v>UTC+1</v>
      </c>
      <c r="F62356" s="2"/>
    </row>
    <row r="62357" spans="1:6" x14ac:dyDescent="0.25">
      <c r="A62357">
        <v>190376</v>
      </c>
      <c r="B62357" s="2">
        <v>44366.6412244026</v>
      </c>
      <c r="C62357">
        <v>192449</v>
      </c>
      <c r="D62357">
        <v>158978</v>
      </c>
      <c r="E62357" t="str">
        <f>VLOOKUP(C62357,Подписчики!A:C,2,0)</f>
        <v>UTC+0</v>
      </c>
      <c r="F62357" s="2"/>
    </row>
    <row r="62358" spans="1:6" x14ac:dyDescent="0.25">
      <c r="A62358">
        <v>190378</v>
      </c>
      <c r="B62358" s="2">
        <v>44366.64136893204</v>
      </c>
      <c r="C62358">
        <v>31868</v>
      </c>
      <c r="D62358">
        <v>62570</v>
      </c>
      <c r="E62358" t="str">
        <f>VLOOKUP(C62358,Подписчики!A:C,2,0)</f>
        <v>UTC+1</v>
      </c>
      <c r="F62358" s="2"/>
    </row>
    <row r="62359" spans="1:6" x14ac:dyDescent="0.25">
      <c r="A62359">
        <v>190379</v>
      </c>
      <c r="B62359" s="2">
        <v>44366.64136893204</v>
      </c>
      <c r="C62359">
        <v>324773</v>
      </c>
      <c r="D62359">
        <v>253722</v>
      </c>
      <c r="E62359" t="str">
        <f>VLOOKUP(C62359,Подписчики!A:C,2,0)</f>
        <v>UTC+1</v>
      </c>
      <c r="F62359" s="2"/>
    </row>
    <row r="62360" spans="1:6" x14ac:dyDescent="0.25">
      <c r="A62360">
        <v>190381</v>
      </c>
      <c r="B62360" s="2">
        <v>44366.64136893204</v>
      </c>
      <c r="C62360">
        <v>346320</v>
      </c>
      <c r="D62360">
        <v>107006</v>
      </c>
      <c r="E62360" t="str">
        <f>VLOOKUP(C62360,Подписчики!A:C,2,0)</f>
        <v>UTC+1</v>
      </c>
      <c r="F62360" s="2"/>
    </row>
    <row r="62361" spans="1:6" x14ac:dyDescent="0.25">
      <c r="A62361">
        <v>190383</v>
      </c>
      <c r="B62361" s="2">
        <v>44366.641773462783</v>
      </c>
      <c r="C62361">
        <v>29864</v>
      </c>
      <c r="D62361">
        <v>272330</v>
      </c>
      <c r="E62361" t="str">
        <f>VLOOKUP(C62361,Подписчики!A:C,2,0)</f>
        <v>UTC+2</v>
      </c>
      <c r="F62361" s="2"/>
    </row>
    <row r="62362" spans="1:6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t="str">
        <f>VLOOKUP(C62362,Подписчики!A:C,2,0)</f>
        <v>UTC-8</v>
      </c>
      <c r="F62362" s="2"/>
    </row>
    <row r="62363" spans="1:6" x14ac:dyDescent="0.25">
      <c r="A62363">
        <v>190389</v>
      </c>
      <c r="B62363" s="2">
        <v>44366.642666666667</v>
      </c>
      <c r="C62363">
        <v>85281</v>
      </c>
      <c r="D62363">
        <v>336616</v>
      </c>
      <c r="E62363" t="str">
        <f>VLOOKUP(C62363,Подписчики!A:C,2,0)</f>
        <v>UTC+8</v>
      </c>
      <c r="F62363" s="2"/>
    </row>
    <row r="62364" spans="1:6" x14ac:dyDescent="0.25">
      <c r="A62364">
        <v>190394</v>
      </c>
      <c r="B62364" s="2">
        <v>44366.64298705502</v>
      </c>
      <c r="C62364">
        <v>197905</v>
      </c>
      <c r="D62364">
        <v>209122</v>
      </c>
      <c r="E62364" t="str">
        <f>VLOOKUP(C62364,Подписчики!A:C,2,0)</f>
        <v>UTC+1</v>
      </c>
      <c r="F62364" s="2"/>
    </row>
    <row r="62365" spans="1:6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t="str">
        <f>VLOOKUP(C62365,Подписчики!A:C,2,0)</f>
        <v>UTC+3</v>
      </c>
      <c r="F62365" s="2"/>
    </row>
    <row r="62366" spans="1:6" x14ac:dyDescent="0.25">
      <c r="A62366">
        <v>190401</v>
      </c>
      <c r="B62366" s="2">
        <v>44366.644605177993</v>
      </c>
      <c r="C62366">
        <v>157119</v>
      </c>
      <c r="D62366">
        <v>4199</v>
      </c>
      <c r="E62366" t="str">
        <f>VLOOKUP(C62366,Подписчики!A:C,2,0)</f>
        <v>UTC+1</v>
      </c>
      <c r="F62366" s="2"/>
    </row>
    <row r="62367" spans="1:6" x14ac:dyDescent="0.25">
      <c r="A62367">
        <v>190403</v>
      </c>
      <c r="B62367" s="2">
        <v>44366.645009708736</v>
      </c>
      <c r="C62367">
        <v>33915</v>
      </c>
      <c r="D62367">
        <v>389877</v>
      </c>
      <c r="E62367" t="str">
        <f>VLOOKUP(C62367,Подписчики!A:C,2,0)</f>
        <v>UTC+2</v>
      </c>
      <c r="F62367" s="2"/>
    </row>
    <row r="62368" spans="1:6" x14ac:dyDescent="0.25">
      <c r="A62368">
        <v>190406</v>
      </c>
      <c r="B62368" s="2">
        <v>44366.645414239487</v>
      </c>
      <c r="C62368">
        <v>27819</v>
      </c>
      <c r="D62368">
        <v>433247</v>
      </c>
      <c r="E62368" t="str">
        <f>VLOOKUP(C62368,Подписчики!A:C,2,0)</f>
        <v>UTC+7</v>
      </c>
      <c r="F62368" s="2"/>
    </row>
    <row r="62369" spans="1:6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t="str">
        <f>VLOOKUP(C62369,Подписчики!A:C,2,0)</f>
        <v>UTC+7</v>
      </c>
      <c r="F62369" s="2"/>
    </row>
    <row r="62370" spans="1:6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t="str">
        <f>VLOOKUP(C62370,Подписчики!A:C,2,0)</f>
        <v>UTC+5</v>
      </c>
      <c r="F62370" s="2"/>
    </row>
    <row r="62371" spans="1:6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t="str">
        <f>VLOOKUP(C62371,Подписчики!A:C,2,0)</f>
        <v>UTC+1</v>
      </c>
      <c r="F62371" s="2"/>
    </row>
    <row r="62372" spans="1:6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t="str">
        <f>VLOOKUP(C62372,Подписчики!A:C,2,0)</f>
        <v>UTC+2</v>
      </c>
      <c r="F62372" s="2"/>
    </row>
    <row r="62373" spans="1:6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t="str">
        <f>VLOOKUP(C62373,Подписчики!A:C,2,0)</f>
        <v>UTC+1</v>
      </c>
      <c r="F62373" s="2"/>
    </row>
    <row r="62374" spans="1:6" x14ac:dyDescent="0.25">
      <c r="A62374">
        <v>190427</v>
      </c>
      <c r="B62374" s="2">
        <v>44366.647841423954</v>
      </c>
      <c r="C62374">
        <v>202645</v>
      </c>
      <c r="D62374">
        <v>49074</v>
      </c>
      <c r="E62374" t="str">
        <f>VLOOKUP(C62374,Подписчики!A:C,2,0)</f>
        <v>UTC+1</v>
      </c>
      <c r="F62374" s="2"/>
    </row>
    <row r="62375" spans="1:6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t="str">
        <f>VLOOKUP(C62375,Подписчики!A:C,2,0)</f>
        <v>UTC-6</v>
      </c>
      <c r="F62375" s="2"/>
    </row>
    <row r="62376" spans="1:6" x14ac:dyDescent="0.25">
      <c r="A62376">
        <v>190430</v>
      </c>
      <c r="B62376" s="2">
        <v>44366.64821314127</v>
      </c>
      <c r="C62376">
        <v>217886</v>
      </c>
      <c r="D62376">
        <v>33076</v>
      </c>
      <c r="E62376" t="str">
        <f>VLOOKUP(C62376,Подписчики!A:C,2,0)</f>
        <v>UTC+0</v>
      </c>
      <c r="F62376" s="2"/>
    </row>
    <row r="62377" spans="1:6" x14ac:dyDescent="0.25">
      <c r="A62377">
        <v>190433</v>
      </c>
      <c r="B62377" s="2">
        <v>44366.648304696799</v>
      </c>
      <c r="C62377">
        <v>167852</v>
      </c>
      <c r="D62377">
        <v>86587</v>
      </c>
      <c r="E62377" t="str">
        <f>VLOOKUP(C62377,Подписчики!A:C,2,0)</f>
        <v>UTC+1</v>
      </c>
      <c r="F62377" s="2"/>
    </row>
    <row r="62378" spans="1:6" x14ac:dyDescent="0.25">
      <c r="A62378">
        <v>190438</v>
      </c>
      <c r="B62378" s="2">
        <v>44366.64865048544</v>
      </c>
      <c r="C62378">
        <v>266570</v>
      </c>
      <c r="D62378">
        <v>368887</v>
      </c>
      <c r="E62378" t="str">
        <f>VLOOKUP(C62378,Подписчики!A:C,2,0)</f>
        <v>UTC+3</v>
      </c>
      <c r="F62378" s="2"/>
    </row>
    <row r="62379" spans="1:6" x14ac:dyDescent="0.25">
      <c r="A62379">
        <v>190442</v>
      </c>
      <c r="B62379" s="2">
        <v>44366.64865048544</v>
      </c>
      <c r="C62379">
        <v>333540</v>
      </c>
      <c r="D62379">
        <v>182984</v>
      </c>
      <c r="E62379" t="str">
        <f>VLOOKUP(C62379,Подписчики!A:C,2,0)</f>
        <v>UTC+3</v>
      </c>
      <c r="F62379" s="2"/>
    </row>
    <row r="62380" spans="1:6" x14ac:dyDescent="0.25">
      <c r="A62380">
        <v>190444</v>
      </c>
      <c r="B62380" s="2">
        <v>44366.649459546927</v>
      </c>
      <c r="C62380">
        <v>33128</v>
      </c>
      <c r="D62380">
        <v>250679</v>
      </c>
      <c r="E62380" t="str">
        <f>VLOOKUP(C62380,Подписчики!A:C,2,0)</f>
        <v>UTC+1</v>
      </c>
      <c r="F62380" s="2"/>
    </row>
    <row r="62381" spans="1:6" x14ac:dyDescent="0.25">
      <c r="A62381">
        <v>190447</v>
      </c>
      <c r="B62381" s="2">
        <v>44366.649459546927</v>
      </c>
      <c r="C62381">
        <v>69823</v>
      </c>
      <c r="D62381">
        <v>118549</v>
      </c>
      <c r="E62381" t="str">
        <f>VLOOKUP(C62381,Подписчики!A:C,2,0)</f>
        <v>UTC+1</v>
      </c>
      <c r="F62381" s="2"/>
    </row>
    <row r="62382" spans="1:6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t="str">
        <f>VLOOKUP(C62382,Подписчики!A:C,2,0)</f>
        <v>UTC+1</v>
      </c>
      <c r="F62382" s="2"/>
    </row>
    <row r="62383" spans="1:6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t="str">
        <f>VLOOKUP(C62383,Подписчики!A:C,2,0)</f>
        <v>UTC+3</v>
      </c>
      <c r="F62383" s="2"/>
    </row>
    <row r="62384" spans="1:6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t="str">
        <f>VLOOKUP(C62384,Подписчики!A:C,2,0)</f>
        <v>UTC+1</v>
      </c>
      <c r="F62384" s="2"/>
    </row>
    <row r="62385" spans="1:6" x14ac:dyDescent="0.25">
      <c r="A62385">
        <v>190459</v>
      </c>
      <c r="B62385" s="2">
        <v>44366.64986407767</v>
      </c>
      <c r="C62385">
        <v>153973</v>
      </c>
      <c r="D62385">
        <v>7650</v>
      </c>
      <c r="E62385" t="str">
        <f>VLOOKUP(C62385,Подписчики!A:C,2,0)</f>
        <v>UTC+2</v>
      </c>
      <c r="F62385" s="2"/>
    </row>
    <row r="62386" spans="1:6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t="str">
        <f>VLOOKUP(C62386,Подписчики!A:C,2,0)</f>
        <v>UTC+3</v>
      </c>
      <c r="F62386" s="2"/>
    </row>
    <row r="62387" spans="1:6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t="str">
        <f>VLOOKUP(C62387,Подписчики!A:C,2,0)</f>
        <v>UTC+3</v>
      </c>
      <c r="F62387" s="2"/>
    </row>
    <row r="62388" spans="1:6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t="str">
        <f>VLOOKUP(C62388,Подписчики!A:C,2,0)</f>
        <v>UTC+0</v>
      </c>
      <c r="F62388" s="2"/>
    </row>
    <row r="62389" spans="1:6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t="str">
        <f>VLOOKUP(C62389,Подписчики!A:C,2,0)</f>
        <v>UTC+1</v>
      </c>
      <c r="F62389" s="2"/>
    </row>
    <row r="62390" spans="1:6" x14ac:dyDescent="0.25">
      <c r="A62390">
        <v>190476</v>
      </c>
      <c r="B62390" s="2">
        <v>44366.65148220065</v>
      </c>
      <c r="C62390">
        <v>60606</v>
      </c>
      <c r="D62390">
        <v>194335</v>
      </c>
      <c r="E62390" t="str">
        <f>VLOOKUP(C62390,Подписчики!A:C,2,0)</f>
        <v>UTC+6</v>
      </c>
      <c r="F62390" s="2"/>
    </row>
    <row r="62391" spans="1:6" x14ac:dyDescent="0.25">
      <c r="A62391">
        <v>190479</v>
      </c>
      <c r="B62391" s="2">
        <v>44366.651886731393</v>
      </c>
      <c r="C62391">
        <v>87670</v>
      </c>
      <c r="D62391">
        <v>60475</v>
      </c>
      <c r="E62391" t="str">
        <f>VLOOKUP(C62391,Подписчики!A:C,2,0)</f>
        <v>UTC+3</v>
      </c>
      <c r="F62391" s="2"/>
    </row>
    <row r="62392" spans="1:6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t="str">
        <f>VLOOKUP(C62392,Подписчики!A:C,2,0)</f>
        <v>UTC+1</v>
      </c>
      <c r="F62392" s="2"/>
    </row>
    <row r="62393" spans="1:6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t="str">
        <f>VLOOKUP(C62393,Подписчики!A:C,2,0)</f>
        <v>UTC+2</v>
      </c>
      <c r="F62393" s="2"/>
    </row>
    <row r="62394" spans="1:6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t="str">
        <f>VLOOKUP(C62394,Подписчики!A:C,2,0)</f>
        <v>UTC+3</v>
      </c>
      <c r="F62394" s="2"/>
    </row>
    <row r="62395" spans="1:6" x14ac:dyDescent="0.25">
      <c r="A62395">
        <v>190486</v>
      </c>
      <c r="B62395" s="2">
        <v>44366.65390938511</v>
      </c>
      <c r="C62395">
        <v>8463</v>
      </c>
      <c r="D62395">
        <v>305874</v>
      </c>
      <c r="E62395" t="str">
        <f>VLOOKUP(C62395,Подписчики!A:C,2,0)</f>
        <v>UTC+0</v>
      </c>
      <c r="F62395" s="2"/>
    </row>
    <row r="62396" spans="1:6" x14ac:dyDescent="0.25">
      <c r="A62396">
        <v>190490</v>
      </c>
      <c r="B62396" s="2">
        <v>44366.65390938511</v>
      </c>
      <c r="C62396">
        <v>14963</v>
      </c>
      <c r="D62396">
        <v>473327</v>
      </c>
      <c r="E62396" t="str">
        <f>VLOOKUP(C62396,Подписчики!A:C,2,0)</f>
        <v>UTC+0</v>
      </c>
      <c r="F62396" s="2"/>
    </row>
    <row r="62397" spans="1:6" x14ac:dyDescent="0.25">
      <c r="A62397">
        <v>190494</v>
      </c>
      <c r="B62397" s="2">
        <v>44366.654011658073</v>
      </c>
      <c r="C62397">
        <v>44788</v>
      </c>
      <c r="D62397">
        <v>367087</v>
      </c>
      <c r="E62397" t="str">
        <f>VLOOKUP(C62397,Подписчики!A:C,2,0)</f>
        <v>UTC+5</v>
      </c>
      <c r="F62397" s="2"/>
    </row>
    <row r="62398" spans="1:6" x14ac:dyDescent="0.25">
      <c r="A62398">
        <v>190499</v>
      </c>
      <c r="B62398" s="2">
        <v>44366.65431391586</v>
      </c>
      <c r="C62398">
        <v>176484</v>
      </c>
      <c r="D62398">
        <v>198326</v>
      </c>
      <c r="E62398" t="str">
        <f>VLOOKUP(C62398,Подписчики!A:C,2,0)</f>
        <v>UTC+1</v>
      </c>
      <c r="F62398" s="2"/>
    </row>
    <row r="62399" spans="1:6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t="str">
        <f>VLOOKUP(C62399,Подписчики!A:C,2,0)</f>
        <v>UTC+3</v>
      </c>
      <c r="F62399" s="2"/>
    </row>
    <row r="62400" spans="1:6" x14ac:dyDescent="0.25">
      <c r="A62400">
        <v>190505</v>
      </c>
      <c r="B62400" s="2">
        <v>44366.656741100327</v>
      </c>
      <c r="C62400">
        <v>169523</v>
      </c>
      <c r="D62400">
        <v>49057</v>
      </c>
      <c r="E62400" t="str">
        <f>VLOOKUP(C62400,Подписчики!A:C,2,0)</f>
        <v>UTC+3</v>
      </c>
      <c r="F62400" s="2"/>
    </row>
    <row r="62401" spans="1:6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t="str">
        <f>VLOOKUP(C62401,Подписчики!A:C,2,0)</f>
        <v>UTC+7</v>
      </c>
      <c r="F62401" s="2"/>
    </row>
    <row r="62402" spans="1:6" x14ac:dyDescent="0.25">
      <c r="A62402">
        <v>190514</v>
      </c>
      <c r="B62402" s="2">
        <v>44366.65714563107</v>
      </c>
      <c r="C62402">
        <v>34396</v>
      </c>
      <c r="D62402">
        <v>27497</v>
      </c>
      <c r="E62402" t="str">
        <f>VLOOKUP(C62402,Подписчики!A:C,2,0)</f>
        <v>UTC+0</v>
      </c>
      <c r="F62402" s="2"/>
    </row>
    <row r="62403" spans="1:6" x14ac:dyDescent="0.25">
      <c r="A62403">
        <v>190519</v>
      </c>
      <c r="B62403" s="2">
        <v>44366.657333333336</v>
      </c>
      <c r="C62403">
        <v>200912</v>
      </c>
      <c r="D62403">
        <v>88863</v>
      </c>
      <c r="E62403" t="str">
        <f>VLOOKUP(C62403,Подписчики!A:C,2,0)</f>
        <v>UTC+1</v>
      </c>
      <c r="F62403" s="2"/>
    </row>
    <row r="62404" spans="1:6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t="str">
        <f>VLOOKUP(C62404,Подписчики!A:C,2,0)</f>
        <v>UTC+2</v>
      </c>
      <c r="F62404" s="2"/>
    </row>
    <row r="62405" spans="1:6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t="str">
        <f>VLOOKUP(C62405,Подписчики!A:C,2,0)</f>
        <v>UTC+2</v>
      </c>
      <c r="F62405" s="2"/>
    </row>
    <row r="62406" spans="1:6" x14ac:dyDescent="0.25">
      <c r="A62406">
        <v>190528</v>
      </c>
      <c r="B62406" s="2">
        <v>44366.6583592233</v>
      </c>
      <c r="C62406">
        <v>160064</v>
      </c>
      <c r="D62406">
        <v>57746</v>
      </c>
      <c r="E62406" t="str">
        <f>VLOOKUP(C62406,Подписчики!A:C,2,0)</f>
        <v>UTC+3</v>
      </c>
      <c r="F62406" s="2"/>
    </row>
    <row r="62407" spans="1:6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t="str">
        <f>VLOOKUP(C62407,Подписчики!A:C,2,0)</f>
        <v>UTC+0</v>
      </c>
      <c r="F62407" s="2"/>
    </row>
    <row r="62408" spans="1:6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t="str">
        <f>VLOOKUP(C62408,Подписчики!A:C,2,0)</f>
        <v>UTC+4</v>
      </c>
      <c r="F62408" s="2"/>
    </row>
    <row r="62409" spans="1:6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t="str">
        <f>VLOOKUP(C62409,Подписчики!A:C,2,0)</f>
        <v>UTC+2</v>
      </c>
      <c r="F62409" s="2"/>
    </row>
    <row r="62410" spans="1:6" x14ac:dyDescent="0.25">
      <c r="A62410">
        <v>190535</v>
      </c>
      <c r="B62410" s="2">
        <v>44366.65957281553</v>
      </c>
      <c r="C62410">
        <v>92307</v>
      </c>
      <c r="D62410">
        <v>369021</v>
      </c>
      <c r="E62410" t="str">
        <f>VLOOKUP(C62410,Подписчики!A:C,2,0)</f>
        <v>UTC+2</v>
      </c>
      <c r="F62410" s="2"/>
    </row>
    <row r="62411" spans="1:6" x14ac:dyDescent="0.25">
      <c r="A62411">
        <v>190538</v>
      </c>
      <c r="B62411" s="2">
        <v>44366.66</v>
      </c>
      <c r="C62411">
        <v>245530</v>
      </c>
      <c r="D62411">
        <v>369523</v>
      </c>
      <c r="E62411" t="str">
        <f>VLOOKUP(C62411,Подписчики!A:C,2,0)</f>
        <v>UTC+3</v>
      </c>
      <c r="F62411" s="2"/>
    </row>
    <row r="62412" spans="1:6" x14ac:dyDescent="0.25">
      <c r="A62412">
        <v>190540</v>
      </c>
      <c r="B62412" s="2">
        <v>44366.66119093851</v>
      </c>
      <c r="C62412">
        <v>37462</v>
      </c>
      <c r="D62412">
        <v>341333</v>
      </c>
      <c r="E62412" t="str">
        <f>VLOOKUP(C62412,Подписчики!A:C,2,0)</f>
        <v>UTC+2</v>
      </c>
      <c r="F62412" s="2"/>
    </row>
    <row r="62413" spans="1:6" x14ac:dyDescent="0.25">
      <c r="A62413">
        <v>190545</v>
      </c>
      <c r="B62413" s="2">
        <v>44366.66119093851</v>
      </c>
      <c r="C62413">
        <v>112680</v>
      </c>
      <c r="D62413">
        <v>48813</v>
      </c>
      <c r="E62413" t="str">
        <f>VLOOKUP(C62413,Подписчики!A:C,2,0)</f>
        <v>UTC+2</v>
      </c>
      <c r="F62413" s="2"/>
    </row>
    <row r="62414" spans="1:6" x14ac:dyDescent="0.25">
      <c r="A62414">
        <v>190546</v>
      </c>
      <c r="B62414" s="2">
        <v>44366.661595469253</v>
      </c>
      <c r="C62414">
        <v>78241</v>
      </c>
      <c r="D62414">
        <v>212126</v>
      </c>
      <c r="E62414" t="str">
        <f>VLOOKUP(C62414,Подписчики!A:C,2,0)</f>
        <v>UTC+3</v>
      </c>
      <c r="F62414" s="2"/>
    </row>
    <row r="62415" spans="1:6" x14ac:dyDescent="0.25">
      <c r="A62415">
        <v>190551</v>
      </c>
      <c r="B62415" s="2">
        <v>44366.661999999997</v>
      </c>
      <c r="C62415">
        <v>94949</v>
      </c>
      <c r="D62415">
        <v>3922</v>
      </c>
      <c r="E62415" t="str">
        <f>VLOOKUP(C62415,Подписчики!A:C,2,0)</f>
        <v>UTC+0</v>
      </c>
      <c r="F62415" s="2"/>
    </row>
    <row r="62416" spans="1:6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t="str">
        <f>VLOOKUP(C62416,Подписчики!A:C,2,0)</f>
        <v>UTC+0</v>
      </c>
      <c r="F62416" s="2"/>
    </row>
    <row r="62417" spans="1:6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t="str">
        <f>VLOOKUP(C62417,Подписчики!A:C,2,0)</f>
        <v>UTC+4</v>
      </c>
      <c r="F62417" s="2"/>
    </row>
    <row r="62418" spans="1:6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t="str">
        <f>VLOOKUP(C62418,Подписчики!A:C,2,0)</f>
        <v>UTC+2</v>
      </c>
      <c r="F62418" s="2"/>
    </row>
    <row r="62419" spans="1:6" x14ac:dyDescent="0.25">
      <c r="A62419">
        <v>190567</v>
      </c>
      <c r="B62419" s="2">
        <v>44366.662809061483</v>
      </c>
      <c r="C62419">
        <v>246542</v>
      </c>
      <c r="D62419">
        <v>1019</v>
      </c>
      <c r="E62419" t="str">
        <f>VLOOKUP(C62419,Подписчики!A:C,2,0)</f>
        <v>UTC+2</v>
      </c>
      <c r="F62419" s="2"/>
    </row>
    <row r="62420" spans="1:6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t="str">
        <f>VLOOKUP(C62420,Подписчики!A:C,2,0)</f>
        <v>UTC+1</v>
      </c>
      <c r="F62420" s="2"/>
    </row>
    <row r="62421" spans="1:6" x14ac:dyDescent="0.25">
      <c r="A62421">
        <v>190569</v>
      </c>
      <c r="B62421" s="2">
        <v>44366.664333333334</v>
      </c>
      <c r="C62421">
        <v>21859</v>
      </c>
      <c r="D62421">
        <v>250679</v>
      </c>
      <c r="E62421" t="str">
        <f>VLOOKUP(C62421,Подписчики!A:C,2,0)</f>
        <v>UTC+1</v>
      </c>
      <c r="F62421" s="2"/>
    </row>
    <row r="62422" spans="1:6" x14ac:dyDescent="0.25">
      <c r="A62422">
        <v>190574</v>
      </c>
      <c r="B62422" s="2">
        <v>44366.664427184463</v>
      </c>
      <c r="C62422">
        <v>89109</v>
      </c>
      <c r="D62422">
        <v>65828</v>
      </c>
      <c r="E62422" t="str">
        <f>VLOOKUP(C62422,Подписчики!A:C,2,0)</f>
        <v>UTC+2</v>
      </c>
      <c r="F62422" s="2"/>
    </row>
    <row r="62423" spans="1:6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t="str">
        <f>VLOOKUP(C62423,Подписчики!A:C,2,0)</f>
        <v>UTC+2</v>
      </c>
      <c r="F62423" s="2"/>
    </row>
    <row r="62424" spans="1:6" x14ac:dyDescent="0.25">
      <c r="A62424">
        <v>190583</v>
      </c>
      <c r="B62424" s="2">
        <v>44366.66447950682</v>
      </c>
      <c r="C62424">
        <v>349487</v>
      </c>
      <c r="D62424">
        <v>349014</v>
      </c>
      <c r="E62424" t="str">
        <f>VLOOKUP(C62424,Подписчики!A:C,2,0)</f>
        <v>UTC+8</v>
      </c>
      <c r="F62424" s="2"/>
    </row>
    <row r="62425" spans="1:6" x14ac:dyDescent="0.25">
      <c r="A62425">
        <v>190584</v>
      </c>
      <c r="B62425" s="2">
        <v>44366.664831715214</v>
      </c>
      <c r="C62425">
        <v>5879</v>
      </c>
      <c r="D62425">
        <v>433247</v>
      </c>
      <c r="E62425" t="str">
        <f>VLOOKUP(C62425,Подписчики!A:C,2,0)</f>
        <v>UTC+3</v>
      </c>
      <c r="F62425" s="2"/>
    </row>
    <row r="62426" spans="1:6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t="str">
        <f>VLOOKUP(C62426,Подписчики!A:C,2,0)</f>
        <v>UTC+0</v>
      </c>
      <c r="F62426" s="2"/>
    </row>
    <row r="62427" spans="1:6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t="str">
        <f>VLOOKUP(C62427,Подписчики!A:C,2,0)</f>
        <v>UTC+0</v>
      </c>
      <c r="F62427" s="2"/>
    </row>
    <row r="62428" spans="1:6" x14ac:dyDescent="0.25">
      <c r="A62428">
        <v>190591</v>
      </c>
      <c r="B62428" s="2">
        <v>44366.6656407767</v>
      </c>
      <c r="C62428">
        <v>31232</v>
      </c>
      <c r="D62428">
        <v>347393</v>
      </c>
      <c r="E62428" t="str">
        <f>VLOOKUP(C62428,Подписчики!A:C,2,0)</f>
        <v>UTC+1</v>
      </c>
      <c r="F62428" s="2"/>
    </row>
    <row r="62429" spans="1:6" x14ac:dyDescent="0.25">
      <c r="A62429">
        <v>190595</v>
      </c>
      <c r="B62429" s="2">
        <v>44366.666045307444</v>
      </c>
      <c r="C62429">
        <v>7752</v>
      </c>
      <c r="D62429">
        <v>258219</v>
      </c>
      <c r="E62429" t="str">
        <f>VLOOKUP(C62429,Подписчики!A:C,2,0)</f>
        <v>UTC+6</v>
      </c>
      <c r="F62429" s="2"/>
    </row>
    <row r="62430" spans="1:6" x14ac:dyDescent="0.25">
      <c r="A62430">
        <v>190598</v>
      </c>
      <c r="B62430" s="2">
        <v>44366.666045307444</v>
      </c>
      <c r="C62430">
        <v>285854</v>
      </c>
      <c r="D62430">
        <v>23892</v>
      </c>
      <c r="E62430" t="str">
        <f>VLOOKUP(C62430,Подписчики!A:C,2,0)</f>
        <v>UTC+2</v>
      </c>
      <c r="F62430" s="2"/>
    </row>
    <row r="62431" spans="1:6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t="str">
        <f>VLOOKUP(C62431,Подписчики!A:C,2,0)</f>
        <v>UTC+2</v>
      </c>
      <c r="F62431" s="2"/>
    </row>
    <row r="62432" spans="1:6" x14ac:dyDescent="0.25">
      <c r="A62432">
        <v>190606</v>
      </c>
      <c r="B62432" s="2">
        <v>44366.66685436893</v>
      </c>
      <c r="C62432">
        <v>287496</v>
      </c>
      <c r="D62432">
        <v>189009</v>
      </c>
      <c r="E62432" t="str">
        <f>VLOOKUP(C62432,Подписчики!A:C,2,0)</f>
        <v>UTC+0</v>
      </c>
      <c r="F62432" s="2"/>
    </row>
    <row r="62433" spans="1:6" x14ac:dyDescent="0.25">
      <c r="A62433">
        <v>190609</v>
      </c>
      <c r="B62433" s="2">
        <v>44366.666854368937</v>
      </c>
      <c r="C62433">
        <v>94125</v>
      </c>
      <c r="D62433">
        <v>104958</v>
      </c>
      <c r="E62433" t="str">
        <f>VLOOKUP(C62433,Подписчики!A:C,2,0)</f>
        <v>UTC+4</v>
      </c>
      <c r="F62433" s="2"/>
    </row>
    <row r="62434" spans="1:6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t="str">
        <f>VLOOKUP(C62434,Подписчики!A:C,2,0)</f>
        <v>UTC+3</v>
      </c>
      <c r="F62434" s="2"/>
    </row>
    <row r="62435" spans="1:6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t="str">
        <f>VLOOKUP(C62435,Подписчики!A:C,2,0)</f>
        <v>UTC+5</v>
      </c>
      <c r="F62435" s="2"/>
    </row>
    <row r="62436" spans="1:6" x14ac:dyDescent="0.25">
      <c r="A62436">
        <v>190619</v>
      </c>
      <c r="B62436" s="2">
        <v>44366.667258899681</v>
      </c>
      <c r="C62436">
        <v>61407</v>
      </c>
      <c r="D62436">
        <v>20822</v>
      </c>
      <c r="E62436" t="str">
        <f>VLOOKUP(C62436,Подписчики!A:C,2,0)</f>
        <v>UTC+1</v>
      </c>
      <c r="F62436" s="2"/>
    </row>
    <row r="62437" spans="1:6" x14ac:dyDescent="0.25">
      <c r="A62437">
        <v>190624</v>
      </c>
      <c r="B62437" s="2">
        <v>44366.667663430417</v>
      </c>
      <c r="C62437">
        <v>49278</v>
      </c>
      <c r="D62437">
        <v>227876</v>
      </c>
      <c r="E62437" t="str">
        <f>VLOOKUP(C62437,Подписчики!A:C,2,0)</f>
        <v>UTC+2</v>
      </c>
      <c r="F62437" s="2"/>
    </row>
    <row r="62438" spans="1:6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t="str">
        <f>VLOOKUP(C62438,Подписчики!A:C,2,0)</f>
        <v>UTC+3</v>
      </c>
      <c r="F62438" s="2"/>
    </row>
    <row r="62439" spans="1:6" x14ac:dyDescent="0.25">
      <c r="A62439">
        <v>190627</v>
      </c>
      <c r="B62439" s="2">
        <v>44366.668538468584</v>
      </c>
      <c r="C62439">
        <v>42511</v>
      </c>
      <c r="D62439">
        <v>104958</v>
      </c>
      <c r="E62439" t="str">
        <f>VLOOKUP(C62439,Подписчики!A:C,2,0)</f>
        <v>UTC+8</v>
      </c>
      <c r="F62439" s="2"/>
    </row>
    <row r="62440" spans="1:6" x14ac:dyDescent="0.25">
      <c r="A62440">
        <v>190630</v>
      </c>
      <c r="B62440" s="2">
        <v>44366.668877022654</v>
      </c>
      <c r="C62440">
        <v>27583</v>
      </c>
      <c r="D62440">
        <v>180863</v>
      </c>
      <c r="E62440" t="str">
        <f>VLOOKUP(C62440,Подписчики!A:C,2,0)</f>
        <v>UTC+1</v>
      </c>
      <c r="F62440" s="2"/>
    </row>
    <row r="62441" spans="1:6" x14ac:dyDescent="0.25">
      <c r="A62441">
        <v>190631</v>
      </c>
      <c r="B62441" s="2">
        <v>44366.668877022654</v>
      </c>
      <c r="C62441">
        <v>55912</v>
      </c>
      <c r="D62441">
        <v>339369</v>
      </c>
      <c r="E62441" t="str">
        <f>VLOOKUP(C62441,Подписчики!A:C,2,0)</f>
        <v>UTC+1</v>
      </c>
      <c r="F62441" s="2"/>
    </row>
    <row r="62442" spans="1:6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t="str">
        <f>VLOOKUP(C62442,Подписчики!A:C,2,0)</f>
        <v>UTC+1</v>
      </c>
      <c r="F62442" s="2"/>
    </row>
    <row r="62443" spans="1:6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t="str">
        <f>VLOOKUP(C62443,Подписчики!A:C,2,0)</f>
        <v>UTC+1</v>
      </c>
      <c r="F62443" s="2"/>
    </row>
    <row r="62444" spans="1:6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t="str">
        <f>VLOOKUP(C62444,Подписчики!A:C,2,0)</f>
        <v>UTC+2</v>
      </c>
      <c r="F62444" s="2"/>
    </row>
    <row r="62445" spans="1:6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t="str">
        <f>VLOOKUP(C62445,Подписчики!A:C,2,0)</f>
        <v>UTC+2</v>
      </c>
      <c r="F62445" s="2"/>
    </row>
    <row r="62446" spans="1:6" x14ac:dyDescent="0.25">
      <c r="A62446">
        <v>190648</v>
      </c>
      <c r="B62446" s="2">
        <v>44366.670090614891</v>
      </c>
      <c r="C62446">
        <v>36281</v>
      </c>
      <c r="D62446">
        <v>116857</v>
      </c>
      <c r="E62446" t="str">
        <f>VLOOKUP(C62446,Подписчики!A:C,2,0)</f>
        <v>UTC+4</v>
      </c>
      <c r="F62446" s="2"/>
    </row>
    <row r="62447" spans="1:6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t="str">
        <f>VLOOKUP(C62447,Подписчики!A:C,2,0)</f>
        <v>UTC+5</v>
      </c>
      <c r="F62447" s="2"/>
    </row>
    <row r="62448" spans="1:6" x14ac:dyDescent="0.25">
      <c r="A62448">
        <v>190654</v>
      </c>
      <c r="B62448" s="2">
        <v>44366.670495145634</v>
      </c>
      <c r="C62448">
        <v>83457</v>
      </c>
      <c r="D62448">
        <v>401945</v>
      </c>
      <c r="E62448" t="str">
        <f>VLOOKUP(C62448,Подписчики!A:C,2,0)</f>
        <v>UTC+1</v>
      </c>
      <c r="F62448" s="2"/>
    </row>
    <row r="62449" spans="1:6" x14ac:dyDescent="0.25">
      <c r="A62449">
        <v>190659</v>
      </c>
      <c r="B62449" s="2">
        <v>44366.67089967637</v>
      </c>
      <c r="C62449">
        <v>204786</v>
      </c>
      <c r="D62449">
        <v>182841</v>
      </c>
      <c r="E62449" t="str">
        <f>VLOOKUP(C62449,Подписчики!A:C,2,0)</f>
        <v>UTC+2</v>
      </c>
      <c r="F62449" s="2"/>
    </row>
    <row r="62450" spans="1:6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t="str">
        <f>VLOOKUP(C62450,Подписчики!A:C,2,0)</f>
        <v>UTC+7</v>
      </c>
      <c r="F62450" s="2"/>
    </row>
    <row r="62451" spans="1:6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t="str">
        <f>VLOOKUP(C62451,Подписчики!A:C,2,0)</f>
        <v>UTC+3</v>
      </c>
      <c r="F62451" s="2"/>
    </row>
    <row r="62452" spans="1:6" x14ac:dyDescent="0.25">
      <c r="A62452">
        <v>190668</v>
      </c>
      <c r="B62452" s="2">
        <v>44366.671708737864</v>
      </c>
      <c r="C62452">
        <v>8684</v>
      </c>
      <c r="D62452">
        <v>154256</v>
      </c>
      <c r="E62452" t="str">
        <f>VLOOKUP(C62452,Подписчики!A:C,2,0)</f>
        <v>UTC-4</v>
      </c>
      <c r="F62452" s="2"/>
    </row>
    <row r="62453" spans="1:6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t="str">
        <f>VLOOKUP(C62453,Подписчики!A:C,2,0)</f>
        <v>UTC+0</v>
      </c>
      <c r="F62453" s="2"/>
    </row>
    <row r="62454" spans="1:6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t="str">
        <f>VLOOKUP(C62454,Подписчики!A:C,2,0)</f>
        <v>UTC+1</v>
      </c>
      <c r="F62454" s="2"/>
    </row>
    <row r="62455" spans="1:6" x14ac:dyDescent="0.25">
      <c r="A62455">
        <v>190675</v>
      </c>
      <c r="B62455" s="2">
        <v>44366.67251779935</v>
      </c>
      <c r="C62455">
        <v>199379</v>
      </c>
      <c r="D62455">
        <v>430433</v>
      </c>
      <c r="E62455" t="str">
        <f>VLOOKUP(C62455,Подписчики!A:C,2,0)</f>
        <v>UTC+2</v>
      </c>
      <c r="F62455" s="2"/>
    </row>
    <row r="62456" spans="1:6" x14ac:dyDescent="0.25">
      <c r="A62456">
        <v>190679</v>
      </c>
      <c r="B62456" s="2">
        <v>44366.67251779935</v>
      </c>
      <c r="C62456">
        <v>207871</v>
      </c>
      <c r="D62456">
        <v>245181</v>
      </c>
      <c r="E62456" t="str">
        <f>VLOOKUP(C62456,Подписчики!A:C,2,0)</f>
        <v>UTC+2</v>
      </c>
      <c r="F62456" s="2"/>
    </row>
    <row r="62457" spans="1:6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t="str">
        <f>VLOOKUP(C62457,Подписчики!A:C,2,0)</f>
        <v>UTC+3</v>
      </c>
      <c r="F62457" s="2"/>
    </row>
    <row r="62458" spans="1:6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t="str">
        <f>VLOOKUP(C62458,Подписчики!A:C,2,0)</f>
        <v>UTC+1</v>
      </c>
      <c r="F62458" s="2"/>
    </row>
    <row r="62459" spans="1:6" x14ac:dyDescent="0.25">
      <c r="A62459">
        <v>190688</v>
      </c>
      <c r="B62459" s="2">
        <v>44366.674944983817</v>
      </c>
      <c r="C62459">
        <v>10814</v>
      </c>
      <c r="D62459">
        <v>88863</v>
      </c>
      <c r="E62459" t="str">
        <f>VLOOKUP(C62459,Подписчики!A:C,2,0)</f>
        <v>UTC+0</v>
      </c>
      <c r="F62459" s="2"/>
    </row>
    <row r="62460" spans="1:6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t="str">
        <f>VLOOKUP(C62460,Подписчики!A:C,2,0)</f>
        <v>UTC+0</v>
      </c>
      <c r="F62460" s="2"/>
    </row>
    <row r="62461" spans="1:6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t="str">
        <f>VLOOKUP(C62461,Подписчики!A:C,2,0)</f>
        <v>UTC+1</v>
      </c>
      <c r="F62461" s="2"/>
    </row>
    <row r="62462" spans="1:6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t="str">
        <f>VLOOKUP(C62462,Подписчики!A:C,2,0)</f>
        <v>UTC+2</v>
      </c>
      <c r="F62462" s="2"/>
    </row>
    <row r="62463" spans="1:6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t="str">
        <f>VLOOKUP(C62463,Подписчики!A:C,2,0)</f>
        <v>UTC+2</v>
      </c>
      <c r="F62463" s="2"/>
    </row>
    <row r="62464" spans="1:6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t="str">
        <f>VLOOKUP(C62464,Подписчики!A:C,2,0)</f>
        <v>UTC+2</v>
      </c>
      <c r="F62464" s="2"/>
    </row>
    <row r="62465" spans="1:6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t="str">
        <f>VLOOKUP(C62465,Подписчики!A:C,2,0)</f>
        <v>UTC+2</v>
      </c>
      <c r="F62465" s="2"/>
    </row>
    <row r="62466" spans="1:6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t="str">
        <f>VLOOKUP(C62466,Подписчики!A:C,2,0)</f>
        <v>UTC+2</v>
      </c>
      <c r="F62466" s="2"/>
    </row>
    <row r="62467" spans="1:6" x14ac:dyDescent="0.25">
      <c r="A62467">
        <v>190711</v>
      </c>
      <c r="B62467" s="2">
        <v>44366.676967637541</v>
      </c>
      <c r="C62467">
        <v>89623</v>
      </c>
      <c r="D62467">
        <v>5151</v>
      </c>
      <c r="E62467" t="str">
        <f>VLOOKUP(C62467,Подписчики!A:C,2,0)</f>
        <v>UTC+1</v>
      </c>
      <c r="F62467" s="2"/>
    </row>
    <row r="62468" spans="1:6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t="str">
        <f>VLOOKUP(C62468,Подписчики!A:C,2,0)</f>
        <v>UTC+1</v>
      </c>
      <c r="F62468" s="2"/>
    </row>
    <row r="62469" spans="1:6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t="str">
        <f>VLOOKUP(C62469,Подписчики!A:C,2,0)</f>
        <v>UTC+3</v>
      </c>
      <c r="F62469" s="2"/>
    </row>
    <row r="62470" spans="1:6" x14ac:dyDescent="0.25">
      <c r="A62470">
        <v>190723</v>
      </c>
      <c r="B62470" s="2">
        <v>44366.67802972503</v>
      </c>
      <c r="C62470">
        <v>91994</v>
      </c>
      <c r="D62470">
        <v>43623</v>
      </c>
      <c r="E62470" t="str">
        <f>VLOOKUP(C62470,Подписчики!A:C,2,0)</f>
        <v>UTC+2</v>
      </c>
      <c r="F62470" s="2"/>
    </row>
    <row r="62471" spans="1:6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t="str">
        <f>VLOOKUP(C62471,Подписчики!A:C,2,0)</f>
        <v>UTC+1</v>
      </c>
      <c r="F62471" s="2"/>
    </row>
    <row r="62472" spans="1:6" x14ac:dyDescent="0.25">
      <c r="A62472">
        <v>190731</v>
      </c>
      <c r="B62472" s="2">
        <v>44366.678990291257</v>
      </c>
      <c r="C62472">
        <v>55453</v>
      </c>
      <c r="D62472">
        <v>141622</v>
      </c>
      <c r="E62472" t="str">
        <f>VLOOKUP(C62472,Подписчики!A:C,2,0)</f>
        <v>UTC+2</v>
      </c>
      <c r="F62472" s="2"/>
    </row>
    <row r="62473" spans="1:6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t="str">
        <f>VLOOKUP(C62473,Подписчики!A:C,2,0)</f>
        <v>UTC+2</v>
      </c>
      <c r="F62473" s="2"/>
    </row>
    <row r="62474" spans="1:6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t="str">
        <f>VLOOKUP(C62474,Подписчики!A:C,2,0)</f>
        <v>UTC+3</v>
      </c>
      <c r="F62474" s="2"/>
    </row>
    <row r="62475" spans="1:6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t="str">
        <f>VLOOKUP(C62475,Подписчики!A:C,2,0)</f>
        <v>UTC+3</v>
      </c>
      <c r="F62475" s="2"/>
    </row>
    <row r="62476" spans="1:6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t="str">
        <f>VLOOKUP(C62476,Подписчики!A:C,2,0)</f>
        <v>UTC+0</v>
      </c>
      <c r="F62476" s="2"/>
    </row>
    <row r="62477" spans="1:6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t="str">
        <f>VLOOKUP(C62477,Подписчики!A:C,2,0)</f>
        <v>UTC+0</v>
      </c>
      <c r="F62477" s="2"/>
    </row>
    <row r="62478" spans="1:6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t="str">
        <f>VLOOKUP(C62478,Подписчики!A:C,2,0)</f>
        <v>UTC+1</v>
      </c>
      <c r="F62478" s="2"/>
    </row>
    <row r="62479" spans="1:6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t="str">
        <f>VLOOKUP(C62479,Подписчики!A:C,2,0)</f>
        <v>UTC+1</v>
      </c>
      <c r="F62479" s="2"/>
    </row>
    <row r="62480" spans="1:6" x14ac:dyDescent="0.25">
      <c r="A62480">
        <v>190751</v>
      </c>
      <c r="B62480" s="2">
        <v>44366.680532242804</v>
      </c>
      <c r="C62480">
        <v>81277</v>
      </c>
      <c r="D62480">
        <v>227775</v>
      </c>
      <c r="E62480" t="str">
        <f>VLOOKUP(C62480,Подписчики!A:C,2,0)</f>
        <v>UTC+0</v>
      </c>
      <c r="F62480" s="2"/>
    </row>
    <row r="62481" spans="1:6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t="str">
        <f>VLOOKUP(C62481,Подписчики!A:C,2,0)</f>
        <v>UTC-4</v>
      </c>
      <c r="F62481" s="2"/>
    </row>
    <row r="62482" spans="1:6" x14ac:dyDescent="0.25">
      <c r="A62482">
        <v>190755</v>
      </c>
      <c r="B62482" s="2">
        <v>44366.681822006467</v>
      </c>
      <c r="C62482">
        <v>26592</v>
      </c>
      <c r="D62482">
        <v>153893</v>
      </c>
      <c r="E62482" t="str">
        <f>VLOOKUP(C62482,Подписчики!A:C,2,0)</f>
        <v>UTC+5</v>
      </c>
      <c r="F62482" s="2"/>
    </row>
    <row r="62483" spans="1:6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t="str">
        <f>VLOOKUP(C62483,Подписчики!A:C,2,0)</f>
        <v>UTC+1</v>
      </c>
      <c r="F62483" s="2"/>
    </row>
    <row r="62484" spans="1:6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t="str">
        <f>VLOOKUP(C62484,Подписчики!A:C,2,0)</f>
        <v>UTC+1</v>
      </c>
      <c r="F62484" s="2"/>
    </row>
    <row r="62485" spans="1:6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t="str">
        <f>VLOOKUP(C62485,Подписчики!A:C,2,0)</f>
        <v>UTC+0</v>
      </c>
      <c r="F62485" s="2"/>
    </row>
    <row r="62486" spans="1:6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t="str">
        <f>VLOOKUP(C62486,Подписчики!A:C,2,0)</f>
        <v>UTC+4</v>
      </c>
      <c r="F62486" s="2"/>
    </row>
    <row r="62487" spans="1:6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t="str">
        <f>VLOOKUP(C62487,Подписчики!A:C,2,0)</f>
        <v>UTC-8</v>
      </c>
      <c r="F62487" s="2"/>
    </row>
    <row r="62488" spans="1:6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t="str">
        <f>VLOOKUP(C62488,Подписчики!A:C,2,0)</f>
        <v>UTC+5</v>
      </c>
      <c r="F62488" s="2"/>
    </row>
    <row r="62489" spans="1:6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t="str">
        <f>VLOOKUP(C62489,Подписчики!A:C,2,0)</f>
        <v>UTC+2</v>
      </c>
      <c r="F62489" s="2"/>
    </row>
    <row r="62490" spans="1:6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t="str">
        <f>VLOOKUP(C62490,Подписчики!A:C,2,0)</f>
        <v>UTC+2</v>
      </c>
      <c r="F62490" s="2"/>
    </row>
    <row r="62491" spans="1:6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t="str">
        <f>VLOOKUP(C62491,Подписчики!A:C,2,0)</f>
        <v>UTC+3</v>
      </c>
      <c r="F62491" s="2"/>
    </row>
    <row r="62492" spans="1:6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t="str">
        <f>VLOOKUP(C62492,Подписчики!A:C,2,0)</f>
        <v>UTC+4</v>
      </c>
      <c r="F62492" s="2"/>
    </row>
    <row r="62493" spans="1:6" x14ac:dyDescent="0.25">
      <c r="A62493">
        <v>190783</v>
      </c>
      <c r="B62493" s="2">
        <v>44366.685462783171</v>
      </c>
      <c r="C62493">
        <v>81174</v>
      </c>
      <c r="D62493">
        <v>341333</v>
      </c>
      <c r="E62493" t="str">
        <f>VLOOKUP(C62493,Подписчики!A:C,2,0)</f>
        <v>UTC+2</v>
      </c>
      <c r="F62493" s="2"/>
    </row>
    <row r="62494" spans="1:6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t="str">
        <f>VLOOKUP(C62494,Подписчики!A:C,2,0)</f>
        <v>UTC+3</v>
      </c>
      <c r="F62494" s="2"/>
    </row>
    <row r="62495" spans="1:6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t="str">
        <f>VLOOKUP(C62495,Подписчики!A:C,2,0)</f>
        <v>UTC+1</v>
      </c>
      <c r="F62495" s="2"/>
    </row>
    <row r="62496" spans="1:6" x14ac:dyDescent="0.25">
      <c r="A62496">
        <v>190790</v>
      </c>
      <c r="B62496" s="2">
        <v>44366.68672750023</v>
      </c>
      <c r="C62496">
        <v>335190</v>
      </c>
      <c r="D62496">
        <v>469849</v>
      </c>
      <c r="E62496" t="str">
        <f>VLOOKUP(C62496,Подписчики!A:C,2,0)</f>
        <v>UTC-8</v>
      </c>
      <c r="F62496" s="2"/>
    </row>
    <row r="62497" spans="1:6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t="str">
        <f>VLOOKUP(C62497,Подписчики!A:C,2,0)</f>
        <v>UTC+12</v>
      </c>
      <c r="F62497" s="2"/>
    </row>
    <row r="62498" spans="1:6" x14ac:dyDescent="0.25">
      <c r="A62498">
        <v>190798</v>
      </c>
      <c r="B62498" s="2">
        <v>44366.687485436894</v>
      </c>
      <c r="C62498">
        <v>85501</v>
      </c>
      <c r="D62498">
        <v>151884</v>
      </c>
      <c r="E62498" t="str">
        <f>VLOOKUP(C62498,Подписчики!A:C,2,0)</f>
        <v>UTC+7</v>
      </c>
      <c r="F62498" s="2"/>
    </row>
    <row r="62499" spans="1:6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t="str">
        <f>VLOOKUP(C62499,Подписчики!A:C,2,0)</f>
        <v>UTC+0</v>
      </c>
      <c r="F62499" s="2"/>
    </row>
    <row r="62500" spans="1:6" x14ac:dyDescent="0.25">
      <c r="A62500">
        <v>190806</v>
      </c>
      <c r="B62500" s="2">
        <v>44366.688294498381</v>
      </c>
      <c r="C62500">
        <v>168200</v>
      </c>
      <c r="D62500">
        <v>63666</v>
      </c>
      <c r="E62500" t="str">
        <f>VLOOKUP(C62500,Подписчики!A:C,2,0)</f>
        <v>UTC+1</v>
      </c>
      <c r="F62500" s="2"/>
    </row>
    <row r="62501" spans="1:6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t="str">
        <f>VLOOKUP(C62501,Подписчики!A:C,2,0)</f>
        <v>UTC+1</v>
      </c>
      <c r="F62501" s="2"/>
    </row>
    <row r="62502" spans="1:6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t="str">
        <f>VLOOKUP(C62502,Подписчики!A:C,2,0)</f>
        <v>UTC-4</v>
      </c>
      <c r="F62502" s="2"/>
    </row>
    <row r="62503" spans="1:6" x14ac:dyDescent="0.25">
      <c r="A62503">
        <v>190814</v>
      </c>
      <c r="B62503" s="2">
        <v>44366.689912621354</v>
      </c>
      <c r="C62503">
        <v>104245</v>
      </c>
      <c r="D62503">
        <v>88863</v>
      </c>
      <c r="E62503" t="str">
        <f>VLOOKUP(C62503,Подписчики!A:C,2,0)</f>
        <v>UTC+5</v>
      </c>
      <c r="F62503" s="2"/>
    </row>
    <row r="62504" spans="1:6" x14ac:dyDescent="0.25">
      <c r="A62504">
        <v>190815</v>
      </c>
      <c r="B62504" s="2">
        <v>44366.690317152104</v>
      </c>
      <c r="C62504">
        <v>275747</v>
      </c>
      <c r="D62504">
        <v>63043</v>
      </c>
      <c r="E62504" t="str">
        <f>VLOOKUP(C62504,Подписчики!A:C,2,0)</f>
        <v>UTC+2</v>
      </c>
      <c r="F62504" s="2"/>
    </row>
    <row r="62505" spans="1:6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t="str">
        <f>VLOOKUP(C62505,Подписчики!A:C,2,0)</f>
        <v>UTC-4</v>
      </c>
      <c r="F62505" s="2"/>
    </row>
    <row r="62506" spans="1:6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t="str">
        <f>VLOOKUP(C62506,Подписчики!A:C,2,0)</f>
        <v>UTC+0</v>
      </c>
      <c r="F62506" s="2"/>
    </row>
    <row r="62507" spans="1:6" x14ac:dyDescent="0.25">
      <c r="A62507">
        <v>190826</v>
      </c>
      <c r="B62507" s="2">
        <v>44366.692339805828</v>
      </c>
      <c r="C62507">
        <v>67593</v>
      </c>
      <c r="D62507">
        <v>83380</v>
      </c>
      <c r="E62507" t="str">
        <f>VLOOKUP(C62507,Подписчики!A:C,2,0)</f>
        <v>UTC+3</v>
      </c>
      <c r="F62507" s="2"/>
    </row>
    <row r="62508" spans="1:6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t="str">
        <f>VLOOKUP(C62508,Подписчики!A:C,2,0)</f>
        <v>UTC+2</v>
      </c>
      <c r="F62508" s="2"/>
    </row>
    <row r="62509" spans="1:6" x14ac:dyDescent="0.25">
      <c r="A62509">
        <v>190829</v>
      </c>
      <c r="B62509" s="2">
        <v>44366.692744336571</v>
      </c>
      <c r="C62509">
        <v>24876</v>
      </c>
      <c r="D62509">
        <v>158978</v>
      </c>
      <c r="E62509" t="str">
        <f>VLOOKUP(C62509,Подписчики!A:C,2,0)</f>
        <v>UTC+0</v>
      </c>
      <c r="F62509" s="2"/>
    </row>
    <row r="62510" spans="1:6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t="str">
        <f>VLOOKUP(C62510,Подписчики!A:C,2,0)</f>
        <v>UTC+0</v>
      </c>
      <c r="F62510" s="2"/>
    </row>
    <row r="62511" spans="1:6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t="str">
        <f>VLOOKUP(C62511,Подписчики!A:C,2,0)</f>
        <v>UTC+1</v>
      </c>
      <c r="F62511" s="2"/>
    </row>
    <row r="62512" spans="1:6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t="str">
        <f>VLOOKUP(C62512,Подписчики!A:C,2,0)</f>
        <v>UTC+1</v>
      </c>
      <c r="F62512" s="2"/>
    </row>
    <row r="62513" spans="1:6" x14ac:dyDescent="0.25">
      <c r="A62513">
        <v>190844</v>
      </c>
      <c r="B62513" s="2">
        <v>44366.693148867314</v>
      </c>
      <c r="C62513">
        <v>340069</v>
      </c>
      <c r="D62513">
        <v>82145</v>
      </c>
      <c r="E62513" t="str">
        <f>VLOOKUP(C62513,Подписчики!A:C,2,0)</f>
        <v>UTC+1</v>
      </c>
      <c r="F62513" s="2"/>
    </row>
    <row r="62514" spans="1:6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t="str">
        <f>VLOOKUP(C62514,Подписчики!A:C,2,0)</f>
        <v>UTC+3</v>
      </c>
      <c r="F62514" s="2"/>
    </row>
    <row r="62515" spans="1:6" x14ac:dyDescent="0.25">
      <c r="A62515">
        <v>190850</v>
      </c>
      <c r="B62515" s="2">
        <v>44366.693553398058</v>
      </c>
      <c r="C62515">
        <v>49634</v>
      </c>
      <c r="D62515">
        <v>241134</v>
      </c>
      <c r="E62515" t="str">
        <f>VLOOKUP(C62515,Подписчики!A:C,2,0)</f>
        <v>UTC+2</v>
      </c>
      <c r="F62515" s="2"/>
    </row>
    <row r="62516" spans="1:6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t="str">
        <f>VLOOKUP(C62516,Подписчики!A:C,2,0)</f>
        <v>UTC+2</v>
      </c>
      <c r="F62516" s="2"/>
    </row>
    <row r="62517" spans="1:6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t="str">
        <f>VLOOKUP(C62517,Подписчики!A:C,2,0)</f>
        <v>UTC+3</v>
      </c>
      <c r="F62517" s="2"/>
    </row>
    <row r="62518" spans="1:6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t="str">
        <f>VLOOKUP(C62518,Подписчики!A:C,2,0)</f>
        <v>UTC+0</v>
      </c>
      <c r="F62518" s="2"/>
    </row>
    <row r="62519" spans="1:6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t="str">
        <f>VLOOKUP(C62519,Подписчики!A:C,2,0)</f>
        <v>UTC+1</v>
      </c>
      <c r="F62519" s="2"/>
    </row>
    <row r="62520" spans="1:6" x14ac:dyDescent="0.25">
      <c r="A62520">
        <v>190867</v>
      </c>
      <c r="B62520" s="2">
        <v>44366.695171521031</v>
      </c>
      <c r="C62520">
        <v>38458</v>
      </c>
      <c r="D62520">
        <v>113137</v>
      </c>
      <c r="E62520" t="str">
        <f>VLOOKUP(C62520,Подписчики!A:C,2,0)</f>
        <v>UTC+2</v>
      </c>
      <c r="F62520" s="2"/>
    </row>
    <row r="62521" spans="1:6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t="str">
        <f>VLOOKUP(C62521,Подписчики!A:C,2,0)</f>
        <v>UTC+1</v>
      </c>
      <c r="F62521" s="2"/>
    </row>
    <row r="62522" spans="1:6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t="str">
        <f>VLOOKUP(C62522,Подписчики!A:C,2,0)</f>
        <v>UTC+5</v>
      </c>
      <c r="F62522" s="2"/>
    </row>
    <row r="62523" spans="1:6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t="str">
        <f>VLOOKUP(C62523,Подписчики!A:C,2,0)</f>
        <v>UTC+2</v>
      </c>
      <c r="F62523" s="2"/>
    </row>
    <row r="62524" spans="1:6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t="str">
        <f>VLOOKUP(C62524,Подписчики!A:C,2,0)</f>
        <v>UTC+0</v>
      </c>
      <c r="F62524" s="2"/>
    </row>
    <row r="62525" spans="1:6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t="str">
        <f>VLOOKUP(C62525,Подписчики!A:C,2,0)</f>
        <v>UTC+0</v>
      </c>
      <c r="F62525" s="2"/>
    </row>
    <row r="62526" spans="1:6" x14ac:dyDescent="0.25">
      <c r="A62526">
        <v>190885</v>
      </c>
      <c r="B62526" s="2">
        <v>44366.698003236248</v>
      </c>
      <c r="C62526">
        <v>157223</v>
      </c>
      <c r="D62526">
        <v>21550</v>
      </c>
      <c r="E62526" t="str">
        <f>VLOOKUP(C62526,Подписчики!A:C,2,0)</f>
        <v>UTC+1</v>
      </c>
      <c r="F62526" s="2"/>
    </row>
    <row r="62527" spans="1:6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t="str">
        <f>VLOOKUP(C62527,Подписчики!A:C,2,0)</f>
        <v>UTC+2</v>
      </c>
      <c r="F62527" s="2"/>
    </row>
    <row r="62528" spans="1:6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t="str">
        <f>VLOOKUP(C62528,Подписчики!A:C,2,0)</f>
        <v>UTC+2</v>
      </c>
      <c r="F62528" s="2"/>
    </row>
    <row r="62529" spans="1:6" x14ac:dyDescent="0.25">
      <c r="A62529">
        <v>190893</v>
      </c>
      <c r="B62529" s="2">
        <v>44366.700025889964</v>
      </c>
      <c r="C62529">
        <v>202250</v>
      </c>
      <c r="D62529">
        <v>5151</v>
      </c>
      <c r="E62529" t="str">
        <f>VLOOKUP(C62529,Подписчики!A:C,2,0)</f>
        <v>UTC+2</v>
      </c>
      <c r="F62529" s="2"/>
    </row>
    <row r="62530" spans="1:6" x14ac:dyDescent="0.25">
      <c r="A62530">
        <v>190895</v>
      </c>
      <c r="B62530" s="2">
        <v>44366.700834951458</v>
      </c>
      <c r="C62530">
        <v>83839</v>
      </c>
      <c r="D62530">
        <v>341333</v>
      </c>
      <c r="E62530" t="str">
        <f>VLOOKUP(C62530,Подписчики!A:C,2,0)</f>
        <v>UTC+0</v>
      </c>
      <c r="F62530" s="2"/>
    </row>
    <row r="62531" spans="1:6" x14ac:dyDescent="0.25">
      <c r="A62531">
        <v>190900</v>
      </c>
      <c r="B62531" s="2">
        <v>44366.700834951458</v>
      </c>
      <c r="C62531">
        <v>88005</v>
      </c>
      <c r="D62531">
        <v>139792</v>
      </c>
      <c r="E62531" t="str">
        <f>VLOOKUP(C62531,Подписчики!A:C,2,0)</f>
        <v>UTC+0</v>
      </c>
      <c r="F62531" s="2"/>
    </row>
    <row r="62532" spans="1:6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t="str">
        <f>VLOOKUP(C62532,Подписчики!A:C,2,0)</f>
        <v>UTC+0</v>
      </c>
      <c r="F62532" s="2"/>
    </row>
    <row r="62533" spans="1:6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t="str">
        <f>VLOOKUP(C62533,Подписчики!A:C,2,0)</f>
        <v>UTC+0</v>
      </c>
      <c r="F62533" s="2"/>
    </row>
    <row r="62534" spans="1:6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t="str">
        <f>VLOOKUP(C62534,Подписчики!A:C,2,0)</f>
        <v>UTC+1</v>
      </c>
      <c r="F62534" s="2"/>
    </row>
    <row r="62535" spans="1:6" x14ac:dyDescent="0.25">
      <c r="A62535">
        <v>190912</v>
      </c>
      <c r="B62535" s="2">
        <v>44366.702871791742</v>
      </c>
      <c r="C62535">
        <v>45794</v>
      </c>
      <c r="D62535">
        <v>250679</v>
      </c>
      <c r="E62535" t="str">
        <f>VLOOKUP(C62535,Подписчики!A:C,2,0)</f>
        <v>UTC+2</v>
      </c>
      <c r="F62535" s="2"/>
    </row>
    <row r="62536" spans="1:6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t="str">
        <f>VLOOKUP(C62536,Подписчики!A:C,2,0)</f>
        <v>UTC+2</v>
      </c>
      <c r="F62536" s="2"/>
    </row>
    <row r="62537" spans="1:6" x14ac:dyDescent="0.25">
      <c r="A62537">
        <v>190915</v>
      </c>
      <c r="B62537" s="2">
        <v>44366.703262135925</v>
      </c>
      <c r="C62537">
        <v>86279</v>
      </c>
      <c r="D62537">
        <v>230507</v>
      </c>
      <c r="E62537" t="str">
        <f>VLOOKUP(C62537,Подписчики!A:C,2,0)</f>
        <v>UTC+6</v>
      </c>
      <c r="F62537" s="2"/>
    </row>
    <row r="62538" spans="1:6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t="str">
        <f>VLOOKUP(C62538,Подписчики!A:C,2,0)</f>
        <v>UTC+1</v>
      </c>
      <c r="F62538" s="2"/>
    </row>
    <row r="62539" spans="1:6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t="str">
        <f>VLOOKUP(C62539,Подписчики!A:C,2,0)</f>
        <v>UTC+0</v>
      </c>
      <c r="F62539" s="2"/>
    </row>
    <row r="62540" spans="1:6" x14ac:dyDescent="0.25">
      <c r="A62540">
        <v>190923</v>
      </c>
      <c r="B62540" s="2">
        <v>44366.704475728155</v>
      </c>
      <c r="C62540">
        <v>10483</v>
      </c>
      <c r="D62540">
        <v>318588</v>
      </c>
      <c r="E62540" t="str">
        <f>VLOOKUP(C62540,Подписчики!A:C,2,0)</f>
        <v>UTC+1</v>
      </c>
      <c r="F62540" s="2"/>
    </row>
    <row r="62541" spans="1:6" x14ac:dyDescent="0.25">
      <c r="A62541">
        <v>190927</v>
      </c>
      <c r="B62541" s="2">
        <v>44366.704475728155</v>
      </c>
      <c r="C62541">
        <v>14647</v>
      </c>
      <c r="D62541">
        <v>118549</v>
      </c>
      <c r="E62541" t="str">
        <f>VLOOKUP(C62541,Подписчики!A:C,2,0)</f>
        <v>UTC+1</v>
      </c>
      <c r="F62541" s="2"/>
    </row>
    <row r="62542" spans="1:6" x14ac:dyDescent="0.25">
      <c r="A62542">
        <v>190931</v>
      </c>
      <c r="B62542" s="2">
        <v>44366.704880258898</v>
      </c>
      <c r="C62542">
        <v>56345</v>
      </c>
      <c r="D62542">
        <v>118549</v>
      </c>
      <c r="E62542" t="str">
        <f>VLOOKUP(C62542,Подписчики!A:C,2,0)</f>
        <v>UTC+2</v>
      </c>
      <c r="F62542" s="2"/>
    </row>
    <row r="62543" spans="1:6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t="str">
        <f>VLOOKUP(C62543,Подписчики!A:C,2,0)</f>
        <v>UTC+3</v>
      </c>
      <c r="F62543" s="2"/>
    </row>
    <row r="62544" spans="1:6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t="str">
        <f>VLOOKUP(C62544,Подписчики!A:C,2,0)</f>
        <v>UTC+3</v>
      </c>
      <c r="F62544" s="2"/>
    </row>
    <row r="62545" spans="1:6" x14ac:dyDescent="0.25">
      <c r="A62545">
        <v>190936</v>
      </c>
      <c r="B62545" s="2">
        <v>44366.706093851135</v>
      </c>
      <c r="C62545">
        <v>49205</v>
      </c>
      <c r="D62545">
        <v>153893</v>
      </c>
      <c r="E62545" t="str">
        <f>VLOOKUP(C62545,Подписчики!A:C,2,0)</f>
        <v>UTC+1</v>
      </c>
      <c r="F62545" s="2"/>
    </row>
    <row r="62546" spans="1:6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t="str">
        <f>VLOOKUP(C62546,Подписчики!A:C,2,0)</f>
        <v>UTC+1</v>
      </c>
      <c r="F62546" s="2"/>
    </row>
    <row r="62547" spans="1:6" x14ac:dyDescent="0.25">
      <c r="A62547">
        <v>190945</v>
      </c>
      <c r="B62547" s="2">
        <v>44366.706902912621</v>
      </c>
      <c r="C62547">
        <v>302421</v>
      </c>
      <c r="D62547">
        <v>21760</v>
      </c>
      <c r="E62547" t="str">
        <f>VLOOKUP(C62547,Подписчики!A:C,2,0)</f>
        <v>UTC+3</v>
      </c>
      <c r="F62547" s="2"/>
    </row>
    <row r="62548" spans="1:6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t="str">
        <f>VLOOKUP(C62548,Подписчики!A:C,2,0)</f>
        <v>UTC+1</v>
      </c>
      <c r="F62548" s="2"/>
    </row>
    <row r="62549" spans="1:6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t="str">
        <f>VLOOKUP(C62549,Подписчики!A:C,2,0)</f>
        <v>UTC+2</v>
      </c>
      <c r="F62549" s="2"/>
    </row>
    <row r="62550" spans="1:6" x14ac:dyDescent="0.25">
      <c r="A62550">
        <v>190957</v>
      </c>
      <c r="B62550" s="2">
        <v>44366.708212530903</v>
      </c>
      <c r="C62550">
        <v>73274</v>
      </c>
      <c r="D62550">
        <v>351192</v>
      </c>
      <c r="E62550" t="str">
        <f>VLOOKUP(C62550,Подписчики!A:C,2,0)</f>
        <v>UTC+2</v>
      </c>
      <c r="F62550" s="2"/>
    </row>
    <row r="62551" spans="1:6" x14ac:dyDescent="0.25">
      <c r="A62551">
        <v>190959</v>
      </c>
      <c r="B62551" s="2">
        <v>44366.708670308544</v>
      </c>
      <c r="C62551">
        <v>47195</v>
      </c>
      <c r="D62551">
        <v>347393</v>
      </c>
      <c r="E62551" t="str">
        <f>VLOOKUP(C62551,Подписчики!A:C,2,0)</f>
        <v>UTC+2</v>
      </c>
      <c r="F62551" s="2"/>
    </row>
    <row r="62552" spans="1:6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t="str">
        <f>VLOOKUP(C62552,Подписчики!A:C,2,0)</f>
        <v>UTC+4</v>
      </c>
      <c r="F62552" s="2"/>
    </row>
    <row r="62553" spans="1:6" x14ac:dyDescent="0.25">
      <c r="A62553">
        <v>190965</v>
      </c>
      <c r="B62553" s="2">
        <v>44366.709734627831</v>
      </c>
      <c r="C62553">
        <v>18702</v>
      </c>
      <c r="D62553">
        <v>250679</v>
      </c>
      <c r="E62553" t="str">
        <f>VLOOKUP(C62553,Подписчики!A:C,2,0)</f>
        <v>UTC+2</v>
      </c>
      <c r="F62553" s="2"/>
    </row>
    <row r="62554" spans="1:6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t="str">
        <f>VLOOKUP(C62554,Подписчики!A:C,2,0)</f>
        <v>UTC+3</v>
      </c>
      <c r="F62554" s="2"/>
    </row>
    <row r="62555" spans="1:6" x14ac:dyDescent="0.25">
      <c r="A62555">
        <v>190970</v>
      </c>
      <c r="B62555" s="2">
        <v>44366.710948220069</v>
      </c>
      <c r="C62555">
        <v>73191</v>
      </c>
      <c r="D62555">
        <v>84627</v>
      </c>
      <c r="E62555" t="str">
        <f>VLOOKUP(C62555,Подписчики!A:C,2,0)</f>
        <v>UTC+1</v>
      </c>
      <c r="F62555" s="2"/>
    </row>
    <row r="62556" spans="1:6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t="str">
        <f>VLOOKUP(C62556,Подписчики!A:C,2,0)</f>
        <v>UTC+1</v>
      </c>
      <c r="F62556" s="2"/>
    </row>
    <row r="62557" spans="1:6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t="str">
        <f>VLOOKUP(C62557,Подписчики!A:C,2,0)</f>
        <v>UTC+1</v>
      </c>
      <c r="F62557" s="2"/>
    </row>
    <row r="62558" spans="1:6" x14ac:dyDescent="0.25">
      <c r="A62558">
        <v>190973</v>
      </c>
      <c r="B62558" s="2">
        <v>44366.71279030732</v>
      </c>
      <c r="C62558">
        <v>284690</v>
      </c>
      <c r="D62558">
        <v>351198</v>
      </c>
      <c r="E62558" t="str">
        <f>VLOOKUP(C62558,Подписчики!A:C,2,0)</f>
        <v>UTC+3</v>
      </c>
      <c r="F62558" s="2"/>
    </row>
    <row r="62559" spans="1:6" x14ac:dyDescent="0.25">
      <c r="A62559">
        <v>190974</v>
      </c>
      <c r="B62559" s="2">
        <v>44366.712970873785</v>
      </c>
      <c r="C62559">
        <v>268894</v>
      </c>
      <c r="D62559">
        <v>96007</v>
      </c>
      <c r="E62559" t="str">
        <f>VLOOKUP(C62559,Подписчики!A:C,2,0)</f>
        <v>UTC+2</v>
      </c>
      <c r="F62559" s="2"/>
    </row>
    <row r="62560" spans="1:6" x14ac:dyDescent="0.25">
      <c r="A62560">
        <v>190977</v>
      </c>
      <c r="B62560" s="2">
        <v>44366.713333333333</v>
      </c>
      <c r="C62560">
        <v>75509</v>
      </c>
      <c r="D62560">
        <v>347008</v>
      </c>
      <c r="E62560" t="str">
        <f>VLOOKUP(C62560,Подписчики!A:C,2,0)</f>
        <v>UTC+1</v>
      </c>
      <c r="F62560" s="2"/>
    </row>
    <row r="62561" spans="1:6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t="str">
        <f>VLOOKUP(C62561,Подписчики!A:C,2,0)</f>
        <v>UTC+3</v>
      </c>
      <c r="F62561" s="2"/>
    </row>
    <row r="62562" spans="1:6" x14ac:dyDescent="0.25">
      <c r="A62562">
        <v>190987</v>
      </c>
      <c r="B62562" s="2">
        <v>44366.713980529188</v>
      </c>
      <c r="C62562">
        <v>113632</v>
      </c>
      <c r="D62562">
        <v>5151</v>
      </c>
      <c r="E62562" t="str">
        <f>VLOOKUP(C62562,Подписчики!A:C,2,0)</f>
        <v>UTC+0</v>
      </c>
      <c r="F62562" s="2"/>
    </row>
    <row r="62563" spans="1:6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t="str">
        <f>VLOOKUP(C62563,Подписчики!A:C,2,0)</f>
        <v>UTC+2</v>
      </c>
      <c r="F62563" s="2"/>
    </row>
    <row r="62564" spans="1:6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t="str">
        <f>VLOOKUP(C62564,Подписчики!A:C,2,0)</f>
        <v>UTC+1</v>
      </c>
      <c r="F62564" s="2"/>
    </row>
    <row r="62565" spans="1:6" x14ac:dyDescent="0.25">
      <c r="A62565">
        <v>190991</v>
      </c>
      <c r="B62565" s="2">
        <v>44366.716611650489</v>
      </c>
      <c r="C62565">
        <v>283861</v>
      </c>
      <c r="D62565">
        <v>82901</v>
      </c>
      <c r="E62565" t="str">
        <f>VLOOKUP(C62565,Подписчики!A:C,2,0)</f>
        <v>UTC+3</v>
      </c>
      <c r="F62565" s="2"/>
    </row>
    <row r="62566" spans="1:6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t="str">
        <f>VLOOKUP(C62566,Подписчики!A:C,2,0)</f>
        <v>UTC+0</v>
      </c>
      <c r="F62566" s="2"/>
    </row>
    <row r="62567" spans="1:6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t="str">
        <f>VLOOKUP(C62567,Подписчики!A:C,2,0)</f>
        <v>UTC+0</v>
      </c>
      <c r="F62567" s="2"/>
    </row>
    <row r="62568" spans="1:6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t="str">
        <f>VLOOKUP(C62568,Подписчики!A:C,2,0)</f>
        <v>UTC+1</v>
      </c>
      <c r="F62568" s="2"/>
    </row>
    <row r="62569" spans="1:6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t="str">
        <f>VLOOKUP(C62569,Подписчики!A:C,2,0)</f>
        <v>UTC+1</v>
      </c>
      <c r="F62569" s="2"/>
    </row>
    <row r="62570" spans="1:6" x14ac:dyDescent="0.25">
      <c r="A62570">
        <v>191004</v>
      </c>
      <c r="B62570" s="2">
        <v>44366.720252427185</v>
      </c>
      <c r="C62570">
        <v>60496</v>
      </c>
      <c r="D62570">
        <v>3876</v>
      </c>
      <c r="E62570" t="str">
        <f>VLOOKUP(C62570,Подписчики!A:C,2,0)</f>
        <v>UTC+0</v>
      </c>
      <c r="F62570" s="2"/>
    </row>
    <row r="62571" spans="1:6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t="str">
        <f>VLOOKUP(C62571,Подписчики!A:C,2,0)</f>
        <v>UTC+0</v>
      </c>
      <c r="F62571" s="2"/>
    </row>
    <row r="62572" spans="1:6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t="str">
        <f>VLOOKUP(C62572,Подписчики!A:C,2,0)</f>
        <v>UTC+0</v>
      </c>
      <c r="F62572" s="2"/>
    </row>
    <row r="62573" spans="1:6" x14ac:dyDescent="0.25">
      <c r="A62573">
        <v>191012</v>
      </c>
      <c r="B62573" s="2">
        <v>44366.721466019415</v>
      </c>
      <c r="C62573">
        <v>13380</v>
      </c>
      <c r="D62573">
        <v>250679</v>
      </c>
      <c r="E62573" t="str">
        <f>VLOOKUP(C62573,Подписчики!A:C,2,0)</f>
        <v>UTC+3</v>
      </c>
      <c r="F62573" s="2"/>
    </row>
    <row r="62574" spans="1:6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t="str">
        <f>VLOOKUP(C62574,Подписчики!A:C,2,0)</f>
        <v>UTC+3</v>
      </c>
      <c r="F62574" s="2"/>
    </row>
    <row r="62575" spans="1:6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t="str">
        <f>VLOOKUP(C62575,Подписчики!A:C,2,0)</f>
        <v>UTC+7</v>
      </c>
      <c r="F62575" s="2"/>
    </row>
    <row r="62576" spans="1:6" x14ac:dyDescent="0.25">
      <c r="A62576">
        <v>191017</v>
      </c>
      <c r="B62576" s="2">
        <v>44366.722275080909</v>
      </c>
      <c r="C62576">
        <v>82113</v>
      </c>
      <c r="D62576">
        <v>182191</v>
      </c>
      <c r="E62576" t="str">
        <f>VLOOKUP(C62576,Подписчики!A:C,2,0)</f>
        <v>UTC+1</v>
      </c>
      <c r="F62576" s="2"/>
    </row>
    <row r="62577" spans="1:6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t="str">
        <f>VLOOKUP(C62577,Подписчики!A:C,2,0)</f>
        <v>UTC+1</v>
      </c>
      <c r="F62577" s="2"/>
    </row>
    <row r="62578" spans="1:6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t="str">
        <f>VLOOKUP(C62578,Подписчики!A:C,2,0)</f>
        <v>UTC+4</v>
      </c>
      <c r="F62578" s="2"/>
    </row>
    <row r="62579" spans="1:6" x14ac:dyDescent="0.25">
      <c r="A62579">
        <v>191022</v>
      </c>
      <c r="B62579" s="2">
        <v>44366.722679611645</v>
      </c>
      <c r="C62579">
        <v>94652</v>
      </c>
      <c r="D62579">
        <v>154256</v>
      </c>
      <c r="E62579" t="str">
        <f>VLOOKUP(C62579,Подписчики!A:C,2,0)</f>
        <v>UTC+2</v>
      </c>
      <c r="F62579" s="2"/>
    </row>
    <row r="62580" spans="1:6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t="str">
        <f>VLOOKUP(C62580,Подписчики!A:C,2,0)</f>
        <v>UTC+2</v>
      </c>
      <c r="F62580" s="2"/>
    </row>
    <row r="62581" spans="1:6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t="str">
        <f>VLOOKUP(C62581,Подписчики!A:C,2,0)</f>
        <v>UTC+2</v>
      </c>
      <c r="F62581" s="2"/>
    </row>
    <row r="62582" spans="1:6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t="str">
        <f>VLOOKUP(C62582,Подписчики!A:C,2,0)</f>
        <v>UTC+0</v>
      </c>
      <c r="F62582" s="2"/>
    </row>
    <row r="62583" spans="1:6" x14ac:dyDescent="0.25">
      <c r="A62583">
        <v>191037</v>
      </c>
      <c r="B62583" s="2">
        <v>44366.723893203889</v>
      </c>
      <c r="C62583">
        <v>76961</v>
      </c>
      <c r="D62583">
        <v>78646</v>
      </c>
      <c r="E62583" t="str">
        <f>VLOOKUP(C62583,Подписчики!A:C,2,0)</f>
        <v>UTC+1</v>
      </c>
      <c r="F62583" s="2"/>
    </row>
    <row r="62584" spans="1:6" x14ac:dyDescent="0.25">
      <c r="A62584">
        <v>191038</v>
      </c>
      <c r="B62584" s="2">
        <v>44366.724297734625</v>
      </c>
      <c r="C62584">
        <v>14678</v>
      </c>
      <c r="D62584">
        <v>158978</v>
      </c>
      <c r="E62584" t="str">
        <f>VLOOKUP(C62584,Подписчики!A:C,2,0)</f>
        <v>UTC+2</v>
      </c>
      <c r="F62584" s="2"/>
    </row>
    <row r="62585" spans="1:6" x14ac:dyDescent="0.25">
      <c r="A62585">
        <v>191040</v>
      </c>
      <c r="B62585" s="2">
        <v>44366.724702265376</v>
      </c>
      <c r="C62585">
        <v>9494</v>
      </c>
      <c r="D62585">
        <v>62570</v>
      </c>
      <c r="E62585" t="str">
        <f>VLOOKUP(C62585,Подписчики!A:C,2,0)</f>
        <v>UTC+3</v>
      </c>
      <c r="F62585" s="2"/>
    </row>
    <row r="62586" spans="1:6" x14ac:dyDescent="0.25">
      <c r="A62586">
        <v>191044</v>
      </c>
      <c r="B62586" s="2">
        <v>44366.724702265376</v>
      </c>
      <c r="C62586">
        <v>31650</v>
      </c>
      <c r="D62586">
        <v>82850</v>
      </c>
      <c r="E62586" t="str">
        <f>VLOOKUP(C62586,Подписчики!A:C,2,0)</f>
        <v>UTC+7</v>
      </c>
      <c r="F62586" s="2"/>
    </row>
    <row r="62587" spans="1:6" x14ac:dyDescent="0.25">
      <c r="A62587">
        <v>191045</v>
      </c>
      <c r="B62587" s="2">
        <v>44366.725511326862</v>
      </c>
      <c r="C62587">
        <v>8252</v>
      </c>
      <c r="D62587">
        <v>227775</v>
      </c>
      <c r="E62587" t="str">
        <f>VLOOKUP(C62587,Подписчики!A:C,2,0)</f>
        <v>UTC+1</v>
      </c>
      <c r="F62587" s="2"/>
    </row>
    <row r="62588" spans="1:6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t="str">
        <f>VLOOKUP(C62588,Подписчики!A:C,2,0)</f>
        <v>UTC+1</v>
      </c>
      <c r="F62588" s="2"/>
    </row>
    <row r="62589" spans="1:6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t="str">
        <f>VLOOKUP(C62589,Подписчики!A:C,2,0)</f>
        <v>UTC+1</v>
      </c>
      <c r="F62589" s="2"/>
    </row>
    <row r="62590" spans="1:6" x14ac:dyDescent="0.25">
      <c r="A62590">
        <v>191055</v>
      </c>
      <c r="B62590" s="2">
        <v>44366.725760673849</v>
      </c>
      <c r="C62590">
        <v>93433</v>
      </c>
      <c r="D62590">
        <v>297015</v>
      </c>
      <c r="E62590" t="str">
        <f>VLOOKUP(C62590,Подписчики!A:C,2,0)</f>
        <v>UTC-3</v>
      </c>
      <c r="F62590" s="2"/>
    </row>
    <row r="62591" spans="1:6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t="str">
        <f>VLOOKUP(C62591,Подписчики!A:C,2,0)</f>
        <v>UTC+3</v>
      </c>
      <c r="F62591" s="2"/>
    </row>
    <row r="62592" spans="1:6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t="str">
        <f>VLOOKUP(C62592,Подписчики!A:C,2,0)</f>
        <v>UTC+2</v>
      </c>
      <c r="F62592" s="2"/>
    </row>
    <row r="62593" spans="1:6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t="str">
        <f>VLOOKUP(C62593,Подписчики!A:C,2,0)</f>
        <v>UTC+2</v>
      </c>
      <c r="F62593" s="2"/>
    </row>
    <row r="62594" spans="1:6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t="str">
        <f>VLOOKUP(C62594,Подписчики!A:C,2,0)</f>
        <v>UTC+3</v>
      </c>
      <c r="F62594" s="2"/>
    </row>
    <row r="62595" spans="1:6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t="str">
        <f>VLOOKUP(C62595,Подписчики!A:C,2,0)</f>
        <v>UTC+0</v>
      </c>
      <c r="F62595" s="2"/>
    </row>
    <row r="62596" spans="1:6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t="str">
        <f>VLOOKUP(C62596,Подписчики!A:C,2,0)</f>
        <v>UTC+1</v>
      </c>
      <c r="F62596" s="2"/>
    </row>
    <row r="62597" spans="1:6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t="str">
        <f>VLOOKUP(C62597,Подписчики!A:C,2,0)</f>
        <v>UTC+1</v>
      </c>
      <c r="F62597" s="2"/>
    </row>
    <row r="62598" spans="1:6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t="str">
        <f>VLOOKUP(C62598,Подписчики!A:C,2,0)</f>
        <v>UTC+2</v>
      </c>
      <c r="F62598" s="2"/>
    </row>
    <row r="62599" spans="1:6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t="str">
        <f>VLOOKUP(C62599,Подписчики!A:C,2,0)</f>
        <v>UTC+3</v>
      </c>
      <c r="F62599" s="2"/>
    </row>
    <row r="62600" spans="1:6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t="str">
        <f>VLOOKUP(C62600,Подписчики!A:C,2,0)</f>
        <v>UTC+1</v>
      </c>
      <c r="F62600" s="2"/>
    </row>
    <row r="62601" spans="1:6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t="str">
        <f>VLOOKUP(C62601,Подписчики!A:C,2,0)</f>
        <v>UTC+1</v>
      </c>
      <c r="F62601" s="2"/>
    </row>
    <row r="62602" spans="1:6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t="str">
        <f>VLOOKUP(C62602,Подписчики!A:C,2,0)</f>
        <v>UTC-3</v>
      </c>
      <c r="F62602" s="2"/>
    </row>
    <row r="62603" spans="1:6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t="str">
        <f>VLOOKUP(C62603,Подписчики!A:C,2,0)</f>
        <v>UTC+2</v>
      </c>
      <c r="F62603" s="2"/>
    </row>
    <row r="62604" spans="1:6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t="str">
        <f>VLOOKUP(C62604,Подписчики!A:C,2,0)</f>
        <v>UTC+2</v>
      </c>
      <c r="F62604" s="2"/>
    </row>
    <row r="62605" spans="1:6" x14ac:dyDescent="0.25">
      <c r="A62605">
        <v>191105</v>
      </c>
      <c r="B62605" s="2">
        <v>44366.729961165045</v>
      </c>
      <c r="C62605">
        <v>99330</v>
      </c>
      <c r="D62605">
        <v>81558</v>
      </c>
      <c r="E62605" t="str">
        <f>VLOOKUP(C62605,Подписчики!A:C,2,0)</f>
        <v>UTC+0</v>
      </c>
      <c r="F62605" s="2"/>
    </row>
    <row r="62606" spans="1:6" x14ac:dyDescent="0.25">
      <c r="A62606">
        <v>191107</v>
      </c>
      <c r="B62606" s="2">
        <v>44366.7301248207</v>
      </c>
      <c r="C62606">
        <v>193235</v>
      </c>
      <c r="D62606">
        <v>102086</v>
      </c>
      <c r="E62606" t="str">
        <f>VLOOKUP(C62606,Подписчики!A:C,2,0)</f>
        <v>UTC+2</v>
      </c>
      <c r="F62606" s="2"/>
    </row>
    <row r="62607" spans="1:6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t="str">
        <f>VLOOKUP(C62607,Подписчики!A:C,2,0)</f>
        <v>UTC+1</v>
      </c>
      <c r="F62607" s="2"/>
    </row>
    <row r="62608" spans="1:6" x14ac:dyDescent="0.25">
      <c r="A62608">
        <v>191113</v>
      </c>
      <c r="B62608" s="2">
        <v>44366.730666666663</v>
      </c>
      <c r="C62608">
        <v>39483</v>
      </c>
      <c r="D62608">
        <v>146665</v>
      </c>
      <c r="E62608" t="str">
        <f>VLOOKUP(C62608,Подписчики!A:C,2,0)</f>
        <v>UTC-1</v>
      </c>
      <c r="F62608" s="2"/>
    </row>
    <row r="62609" spans="1:6" x14ac:dyDescent="0.25">
      <c r="A62609">
        <v>191118</v>
      </c>
      <c r="B62609" s="2">
        <v>44366.731579288025</v>
      </c>
      <c r="C62609">
        <v>5079</v>
      </c>
      <c r="D62609">
        <v>411922</v>
      </c>
      <c r="E62609" t="str">
        <f>VLOOKUP(C62609,Подписчики!A:C,2,0)</f>
        <v>UTC+0</v>
      </c>
      <c r="F62609" s="2"/>
    </row>
    <row r="62610" spans="1:6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t="str">
        <f>VLOOKUP(C62610,Подписчики!A:C,2,0)</f>
        <v>UTC+2</v>
      </c>
      <c r="F62610" s="2"/>
    </row>
    <row r="62611" spans="1:6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t="str">
        <f>VLOOKUP(C62611,Подписчики!A:C,2,0)</f>
        <v>UTC+1</v>
      </c>
      <c r="F62611" s="2"/>
    </row>
    <row r="62612" spans="1:6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t="str">
        <f>VLOOKUP(C62612,Подписчики!A:C,2,0)</f>
        <v>UTC+3</v>
      </c>
      <c r="F62612" s="2"/>
    </row>
    <row r="62613" spans="1:6" x14ac:dyDescent="0.25">
      <c r="A62613">
        <v>191134</v>
      </c>
      <c r="B62613" s="2">
        <v>44366.732388349512</v>
      </c>
      <c r="C62613">
        <v>33872</v>
      </c>
      <c r="D62613">
        <v>250679</v>
      </c>
      <c r="E62613" t="str">
        <f>VLOOKUP(C62613,Подписчики!A:C,2,0)</f>
        <v>UTC+6</v>
      </c>
      <c r="F62613" s="2"/>
    </row>
    <row r="62614" spans="1:6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t="str">
        <f>VLOOKUP(C62614,Подписчики!A:C,2,0)</f>
        <v>UTC+2</v>
      </c>
      <c r="F62614" s="2"/>
    </row>
    <row r="62615" spans="1:6" x14ac:dyDescent="0.25">
      <c r="A62615">
        <v>191140</v>
      </c>
      <c r="B62615" s="2">
        <v>44366.73274941252</v>
      </c>
      <c r="C62615">
        <v>315813</v>
      </c>
      <c r="D62615">
        <v>78273</v>
      </c>
      <c r="E62615" t="str">
        <f>VLOOKUP(C62615,Подписчики!A:C,2,0)</f>
        <v>UTC+2</v>
      </c>
      <c r="F62615" s="2"/>
    </row>
    <row r="62616" spans="1:6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t="str">
        <f>VLOOKUP(C62616,Подписчики!A:C,2,0)</f>
        <v>UTC+3</v>
      </c>
      <c r="F62616" s="2"/>
    </row>
    <row r="62617" spans="1:6" x14ac:dyDescent="0.25">
      <c r="A62617">
        <v>191148</v>
      </c>
      <c r="B62617" s="2">
        <v>44366.732792880262</v>
      </c>
      <c r="C62617">
        <v>348532</v>
      </c>
      <c r="D62617">
        <v>43842</v>
      </c>
      <c r="E62617" t="str">
        <f>VLOOKUP(C62617,Подписчики!A:C,2,0)</f>
        <v>UTC+3</v>
      </c>
      <c r="F62617" s="2"/>
    </row>
    <row r="62618" spans="1:6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t="str">
        <f>VLOOKUP(C62618,Подписчики!A:C,2,0)</f>
        <v>UTC+2</v>
      </c>
      <c r="F62618" s="2"/>
    </row>
    <row r="62619" spans="1:6" x14ac:dyDescent="0.25">
      <c r="A62619">
        <v>191157</v>
      </c>
      <c r="B62619" s="2">
        <v>44366.73329874569</v>
      </c>
      <c r="C62619">
        <v>36982</v>
      </c>
      <c r="D62619">
        <v>33665</v>
      </c>
      <c r="E62619" t="str">
        <f>VLOOKUP(C62619,Подписчики!A:C,2,0)</f>
        <v>UTC+1</v>
      </c>
      <c r="F62619" s="2"/>
    </row>
    <row r="62620" spans="1:6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t="str">
        <f>VLOOKUP(C62620,Подписчики!A:C,2,0)</f>
        <v>UTC+5</v>
      </c>
      <c r="F62620" s="2"/>
    </row>
    <row r="62621" spans="1:6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t="str">
        <f>VLOOKUP(C62621,Подписчики!A:C,2,0)</f>
        <v>UTC+1</v>
      </c>
      <c r="F62621" s="2"/>
    </row>
    <row r="62622" spans="1:6" x14ac:dyDescent="0.25">
      <c r="A62622">
        <v>191161</v>
      </c>
      <c r="B62622" s="2">
        <v>44366.733601941749</v>
      </c>
      <c r="C62622">
        <v>279748</v>
      </c>
      <c r="D62622">
        <v>70091</v>
      </c>
      <c r="E62622" t="str">
        <f>VLOOKUP(C62622,Подписчики!A:C,2,0)</f>
        <v>UTC+1</v>
      </c>
      <c r="F62622" s="2"/>
    </row>
    <row r="62623" spans="1:6" x14ac:dyDescent="0.25">
      <c r="A62623">
        <v>191165</v>
      </c>
      <c r="B62623" s="2">
        <v>44366.734006472492</v>
      </c>
      <c r="C62623">
        <v>86083</v>
      </c>
      <c r="D62623">
        <v>176309</v>
      </c>
      <c r="E62623" t="str">
        <f>VLOOKUP(C62623,Подписчики!A:C,2,0)</f>
        <v>UTC+2</v>
      </c>
      <c r="F62623" s="2"/>
    </row>
    <row r="62624" spans="1:6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t="str">
        <f>VLOOKUP(C62624,Подписчики!A:C,2,0)</f>
        <v>UTC+1</v>
      </c>
      <c r="F62624" s="2"/>
    </row>
    <row r="62625" spans="1:6" x14ac:dyDescent="0.25">
      <c r="A62625">
        <v>191167</v>
      </c>
      <c r="B62625" s="2">
        <v>44366.735220064729</v>
      </c>
      <c r="C62625">
        <v>11765</v>
      </c>
      <c r="D62625">
        <v>387595</v>
      </c>
      <c r="E62625" t="str">
        <f>VLOOKUP(C62625,Подписчики!A:C,2,0)</f>
        <v>UTC+1</v>
      </c>
      <c r="F62625" s="2"/>
    </row>
    <row r="62626" spans="1:6" x14ac:dyDescent="0.25">
      <c r="A62626">
        <v>191168</v>
      </c>
      <c r="B62626" s="2">
        <v>44366.735220064729</v>
      </c>
      <c r="C62626">
        <v>99150</v>
      </c>
      <c r="D62626">
        <v>347008</v>
      </c>
      <c r="E62626" t="str">
        <f>VLOOKUP(C62626,Подписчики!A:C,2,0)</f>
        <v>UTC+1</v>
      </c>
      <c r="F62626" s="2"/>
    </row>
    <row r="62627" spans="1:6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t="str">
        <f>VLOOKUP(C62627,Подписчики!A:C,2,0)</f>
        <v>UTC+2</v>
      </c>
      <c r="F62627" s="2"/>
    </row>
    <row r="62628" spans="1:6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t="str">
        <f>VLOOKUP(C62628,Подписчики!A:C,2,0)</f>
        <v>UTC+1</v>
      </c>
      <c r="F62628" s="2"/>
    </row>
    <row r="62629" spans="1:6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t="str">
        <f>VLOOKUP(C62629,Подписчики!A:C,2,0)</f>
        <v>UTC+2</v>
      </c>
      <c r="F62629" s="2"/>
    </row>
    <row r="62630" spans="1:6" x14ac:dyDescent="0.25">
      <c r="A62630">
        <v>191183</v>
      </c>
      <c r="B62630" s="2">
        <v>44366.738456310683</v>
      </c>
      <c r="C62630">
        <v>72108</v>
      </c>
      <c r="D62630">
        <v>26686</v>
      </c>
      <c r="E62630" t="str">
        <f>VLOOKUP(C62630,Подписчики!A:C,2,0)</f>
        <v>UTC+1</v>
      </c>
      <c r="F62630" s="2"/>
    </row>
    <row r="62631" spans="1:6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t="str">
        <f>VLOOKUP(C62631,Подписчики!A:C,2,0)</f>
        <v>UTC+12</v>
      </c>
      <c r="F62631" s="2"/>
    </row>
    <row r="62632" spans="1:6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t="str">
        <f>VLOOKUP(C62632,Подписчики!A:C,2,0)</f>
        <v>UTC+0</v>
      </c>
      <c r="F62632" s="2"/>
    </row>
    <row r="62633" spans="1:6" x14ac:dyDescent="0.25">
      <c r="A62633">
        <v>191195</v>
      </c>
      <c r="B62633" s="2">
        <v>44366.739677114172</v>
      </c>
      <c r="C62633">
        <v>20441</v>
      </c>
      <c r="D62633">
        <v>198326</v>
      </c>
      <c r="E62633" t="str">
        <f>VLOOKUP(C62633,Подписчики!A:C,2,0)</f>
        <v>UTC+4</v>
      </c>
      <c r="F62633" s="2"/>
    </row>
    <row r="62634" spans="1:6" x14ac:dyDescent="0.25">
      <c r="A62634">
        <v>191198</v>
      </c>
      <c r="B62634" s="2">
        <v>44366.740333333335</v>
      </c>
      <c r="C62634">
        <v>29999</v>
      </c>
      <c r="D62634">
        <v>411922</v>
      </c>
      <c r="E62634" t="str">
        <f>VLOOKUP(C62634,Подписчики!A:C,2,0)</f>
        <v>UTC+1</v>
      </c>
      <c r="F62634" s="2"/>
    </row>
    <row r="62635" spans="1:6" x14ac:dyDescent="0.25">
      <c r="A62635">
        <v>191201</v>
      </c>
      <c r="B62635" s="2">
        <v>44366.741692556636</v>
      </c>
      <c r="C62635">
        <v>66081</v>
      </c>
      <c r="D62635">
        <v>230507</v>
      </c>
      <c r="E62635" t="str">
        <f>VLOOKUP(C62635,Подписчики!A:C,2,0)</f>
        <v>UTC+1</v>
      </c>
      <c r="F62635" s="2"/>
    </row>
    <row r="62636" spans="1:6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t="str">
        <f>VLOOKUP(C62636,Подписчики!A:C,2,0)</f>
        <v>UTC+1</v>
      </c>
      <c r="F62636" s="2"/>
    </row>
    <row r="62637" spans="1:6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t="str">
        <f>VLOOKUP(C62637,Подписчики!A:C,2,0)</f>
        <v>UTC+1</v>
      </c>
      <c r="F62637" s="2"/>
    </row>
    <row r="62638" spans="1:6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t="str">
        <f>VLOOKUP(C62638,Подписчики!A:C,2,0)</f>
        <v>UTC+1</v>
      </c>
      <c r="F62638" s="2"/>
    </row>
    <row r="62639" spans="1:6" x14ac:dyDescent="0.25">
      <c r="A62639">
        <v>191207</v>
      </c>
      <c r="B62639" s="2">
        <v>44366.744524271846</v>
      </c>
      <c r="C62639">
        <v>127628</v>
      </c>
      <c r="D62639">
        <v>65828</v>
      </c>
      <c r="E62639" t="str">
        <f>VLOOKUP(C62639,Подписчики!A:C,2,0)</f>
        <v>UTC+0</v>
      </c>
      <c r="F62639" s="2"/>
    </row>
    <row r="62640" spans="1:6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t="str">
        <f>VLOOKUP(C62640,Подписчики!A:C,2,0)</f>
        <v>UTC+0</v>
      </c>
      <c r="F62640" s="2"/>
    </row>
    <row r="62641" spans="1:6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t="str">
        <f>VLOOKUP(C62641,Подписчики!A:C,2,0)</f>
        <v>UTC+1</v>
      </c>
      <c r="F62641" s="2"/>
    </row>
    <row r="62642" spans="1:6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t="str">
        <f>VLOOKUP(C62642,Подписчики!A:C,2,0)</f>
        <v>UTC+2</v>
      </c>
      <c r="F62642" s="2"/>
    </row>
    <row r="62643" spans="1:6" x14ac:dyDescent="0.25">
      <c r="A62643">
        <v>191223</v>
      </c>
      <c r="B62643" s="2">
        <v>44366.745414593948</v>
      </c>
      <c r="C62643">
        <v>91864</v>
      </c>
      <c r="D62643">
        <v>88863</v>
      </c>
      <c r="E62643" t="str">
        <f>VLOOKUP(C62643,Подписчики!A:C,2,0)</f>
        <v>UTC-3</v>
      </c>
      <c r="F62643" s="2"/>
    </row>
    <row r="62644" spans="1:6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t="str">
        <f>VLOOKUP(C62644,Подписчики!A:C,2,0)</f>
        <v>UTC+0</v>
      </c>
      <c r="F62644" s="2"/>
    </row>
    <row r="62645" spans="1:6" x14ac:dyDescent="0.25">
      <c r="A62645">
        <v>191230</v>
      </c>
      <c r="B62645" s="2">
        <v>44366.746546925569</v>
      </c>
      <c r="C62645">
        <v>61863</v>
      </c>
      <c r="D62645">
        <v>396787</v>
      </c>
      <c r="E62645" t="str">
        <f>VLOOKUP(C62645,Подписчики!A:C,2,0)</f>
        <v>UTC+1</v>
      </c>
      <c r="F62645" s="2"/>
    </row>
    <row r="62646" spans="1:6" x14ac:dyDescent="0.25">
      <c r="A62646">
        <v>191231</v>
      </c>
      <c r="B62646" s="2">
        <v>44366.746546925569</v>
      </c>
      <c r="C62646">
        <v>79578</v>
      </c>
      <c r="D62646">
        <v>420981</v>
      </c>
      <c r="E62646" t="str">
        <f>VLOOKUP(C62646,Подписчики!A:C,2,0)</f>
        <v>UTC+1</v>
      </c>
      <c r="F62646" s="2"/>
    </row>
    <row r="62647" spans="1:6" x14ac:dyDescent="0.25">
      <c r="A62647">
        <v>191234</v>
      </c>
      <c r="B62647" s="2">
        <v>44366.746546925569</v>
      </c>
      <c r="C62647">
        <v>317826</v>
      </c>
      <c r="D62647">
        <v>38789</v>
      </c>
      <c r="E62647" t="str">
        <f>VLOOKUP(C62647,Подписчики!A:C,2,0)</f>
        <v>UTC+1</v>
      </c>
      <c r="F62647" s="2"/>
    </row>
    <row r="62648" spans="1:6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t="str">
        <f>VLOOKUP(C62648,Подписчики!A:C,2,0)</f>
        <v>UTC+1</v>
      </c>
      <c r="F62648" s="2"/>
    </row>
    <row r="62649" spans="1:6" x14ac:dyDescent="0.25">
      <c r="A62649">
        <v>191240</v>
      </c>
      <c r="B62649" s="2">
        <v>44366.746666666666</v>
      </c>
      <c r="C62649">
        <v>54071</v>
      </c>
      <c r="D62649">
        <v>347393</v>
      </c>
      <c r="E62649" t="str">
        <f>VLOOKUP(C62649,Подписчики!A:C,2,0)</f>
        <v>UTC+2</v>
      </c>
      <c r="F62649" s="2"/>
    </row>
    <row r="62650" spans="1:6" x14ac:dyDescent="0.25">
      <c r="A62650">
        <v>191242</v>
      </c>
      <c r="B62650" s="2">
        <v>44366.747154148994</v>
      </c>
      <c r="C62650">
        <v>20202</v>
      </c>
      <c r="D62650">
        <v>16360</v>
      </c>
      <c r="E62650" t="str">
        <f>VLOOKUP(C62650,Подписчики!A:C,2,0)</f>
        <v>UTC+4</v>
      </c>
      <c r="F62650" s="2"/>
    </row>
    <row r="62651" spans="1:6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t="str">
        <f>VLOOKUP(C62651,Подписчики!A:C,2,0)</f>
        <v>UTC+3</v>
      </c>
      <c r="F62651" s="2"/>
    </row>
    <row r="62652" spans="1:6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t="str">
        <f>VLOOKUP(C62652,Подписчики!A:C,2,0)</f>
        <v>UTC+0</v>
      </c>
      <c r="F62652" s="2"/>
    </row>
    <row r="62653" spans="1:6" x14ac:dyDescent="0.25">
      <c r="A62653">
        <v>191252</v>
      </c>
      <c r="B62653" s="2">
        <v>44366.74816504855</v>
      </c>
      <c r="C62653">
        <v>310108</v>
      </c>
      <c r="D62653">
        <v>119655</v>
      </c>
      <c r="E62653" t="str">
        <f>VLOOKUP(C62653,Подписчики!A:C,2,0)</f>
        <v>UTC+1</v>
      </c>
      <c r="F62653" s="2"/>
    </row>
    <row r="62654" spans="1:6" x14ac:dyDescent="0.25">
      <c r="A62654">
        <v>191253</v>
      </c>
      <c r="B62654" s="2">
        <v>44366.748569579286</v>
      </c>
      <c r="C62654">
        <v>16217</v>
      </c>
      <c r="D62654">
        <v>4316</v>
      </c>
      <c r="E62654" t="str">
        <f>VLOOKUP(C62654,Подписчики!A:C,2,0)</f>
        <v>UTC+2</v>
      </c>
      <c r="F62654" s="2"/>
    </row>
    <row r="62655" spans="1:6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t="str">
        <f>VLOOKUP(C62655,Подписчики!A:C,2,0)</f>
        <v>UTC+3</v>
      </c>
      <c r="F62655" s="2"/>
    </row>
    <row r="62656" spans="1:6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t="str">
        <f>VLOOKUP(C62656,Подписчики!A:C,2,0)</f>
        <v>UTC+0</v>
      </c>
      <c r="F62656" s="2"/>
    </row>
    <row r="62657" spans="1:6" x14ac:dyDescent="0.25">
      <c r="A62657">
        <v>191266</v>
      </c>
      <c r="B62657" s="2">
        <v>44366.750187702266</v>
      </c>
      <c r="C62657">
        <v>79419</v>
      </c>
      <c r="D62657">
        <v>309553</v>
      </c>
      <c r="E62657" t="str">
        <f>VLOOKUP(C62657,Подписчики!A:C,2,0)</f>
        <v>UTC+2</v>
      </c>
      <c r="F62657" s="2"/>
    </row>
    <row r="62658" spans="1:6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t="str">
        <f>VLOOKUP(C62658,Подписчики!A:C,2,0)</f>
        <v>UTC+2</v>
      </c>
      <c r="F62658" s="2"/>
    </row>
    <row r="62659" spans="1:6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t="str">
        <f>VLOOKUP(C62659,Подписчики!A:C,2,0)</f>
        <v>UTC+2</v>
      </c>
      <c r="F62659" s="2"/>
    </row>
    <row r="62660" spans="1:6" x14ac:dyDescent="0.25">
      <c r="A62660">
        <v>191272</v>
      </c>
      <c r="B62660" s="2">
        <v>44366.750187702266</v>
      </c>
      <c r="C62660">
        <v>336045</v>
      </c>
      <c r="D62660">
        <v>81226</v>
      </c>
      <c r="E62660" t="str">
        <f>VLOOKUP(C62660,Подписчики!A:C,2,0)</f>
        <v>UTC+2</v>
      </c>
      <c r="F62660" s="2"/>
    </row>
    <row r="62661" spans="1:6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t="str">
        <f>VLOOKUP(C62661,Подписчики!A:C,2,0)</f>
        <v>UTC+1</v>
      </c>
      <c r="F62661" s="2"/>
    </row>
    <row r="62662" spans="1:6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t="str">
        <f>VLOOKUP(C62662,Подписчики!A:C,2,0)</f>
        <v>UTC+2</v>
      </c>
      <c r="F62662" s="2"/>
    </row>
    <row r="62663" spans="1:6" x14ac:dyDescent="0.25">
      <c r="A62663">
        <v>191280</v>
      </c>
      <c r="B62663" s="2">
        <v>44366.75221035599</v>
      </c>
      <c r="C62663">
        <v>312985</v>
      </c>
      <c r="D62663">
        <v>347393</v>
      </c>
      <c r="E62663" t="str">
        <f>VLOOKUP(C62663,Подписчики!A:C,2,0)</f>
        <v>UTC+3</v>
      </c>
      <c r="F62663" s="2"/>
    </row>
    <row r="62664" spans="1:6" x14ac:dyDescent="0.25">
      <c r="A62664">
        <v>191284</v>
      </c>
      <c r="B62664" s="2">
        <v>44366.752614886733</v>
      </c>
      <c r="C62664">
        <v>259524</v>
      </c>
      <c r="D62664">
        <v>16875</v>
      </c>
      <c r="E62664" t="str">
        <f>VLOOKUP(C62664,Подписчики!A:C,2,0)</f>
        <v>UTC+0</v>
      </c>
      <c r="F62664" s="2"/>
    </row>
    <row r="62665" spans="1:6" x14ac:dyDescent="0.25">
      <c r="A62665">
        <v>191285</v>
      </c>
      <c r="B62665" s="2">
        <v>44366.753019417476</v>
      </c>
      <c r="C62665">
        <v>279215</v>
      </c>
      <c r="D62665">
        <v>81226</v>
      </c>
      <c r="E62665" t="str">
        <f>VLOOKUP(C62665,Подписчики!A:C,2,0)</f>
        <v>UTC+1</v>
      </c>
      <c r="F62665" s="2"/>
    </row>
    <row r="62666" spans="1:6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t="str">
        <f>VLOOKUP(C62666,Подписчики!A:C,2,0)</f>
        <v>UTC+3</v>
      </c>
      <c r="F62666" s="2"/>
    </row>
    <row r="62667" spans="1:6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t="str">
        <f>VLOOKUP(C62667,Подписчики!A:C,2,0)</f>
        <v>UTC+2</v>
      </c>
      <c r="F62667" s="2"/>
    </row>
    <row r="62668" spans="1:6" x14ac:dyDescent="0.25">
      <c r="A62668">
        <v>191295</v>
      </c>
      <c r="B62668" s="2">
        <v>44366.754637540456</v>
      </c>
      <c r="C62668">
        <v>52590</v>
      </c>
      <c r="D62668">
        <v>411922</v>
      </c>
      <c r="E62668" t="str">
        <f>VLOOKUP(C62668,Подписчики!A:C,2,0)</f>
        <v>UTC+1</v>
      </c>
      <c r="F62668" s="2"/>
    </row>
    <row r="62669" spans="1:6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t="str">
        <f>VLOOKUP(C62669,Подписчики!A:C,2,0)</f>
        <v>UTC+1</v>
      </c>
      <c r="F62669" s="2"/>
    </row>
    <row r="62670" spans="1:6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t="str">
        <f>VLOOKUP(C62670,Подписчики!A:C,2,0)</f>
        <v>UTC+1</v>
      </c>
      <c r="F62670" s="2"/>
    </row>
    <row r="62671" spans="1:6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t="str">
        <f>VLOOKUP(C62671,Подписчики!A:C,2,0)</f>
        <v>UTC+1</v>
      </c>
      <c r="F62671" s="2"/>
    </row>
    <row r="62672" spans="1:6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t="str">
        <f>VLOOKUP(C62672,Подписчики!A:C,2,0)</f>
        <v>UTC+1</v>
      </c>
      <c r="F62672" s="2"/>
    </row>
    <row r="62673" spans="1:6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t="str">
        <f>VLOOKUP(C62673,Подписчики!A:C,2,0)</f>
        <v>UTC+1</v>
      </c>
      <c r="F62673" s="2"/>
    </row>
    <row r="62674" spans="1:6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t="str">
        <f>VLOOKUP(C62674,Подписчики!A:C,2,0)</f>
        <v>UTC+2</v>
      </c>
      <c r="F62674" s="2"/>
    </row>
    <row r="62675" spans="1:6" x14ac:dyDescent="0.25">
      <c r="A62675">
        <v>191306</v>
      </c>
      <c r="B62675" s="2">
        <v>44366.755446601943</v>
      </c>
      <c r="C62675">
        <v>26182</v>
      </c>
      <c r="D62675">
        <v>180017</v>
      </c>
      <c r="E62675" t="str">
        <f>VLOOKUP(C62675,Подписчики!A:C,2,0)</f>
        <v>UTC+3</v>
      </c>
      <c r="F62675" s="2"/>
    </row>
    <row r="62676" spans="1:6" x14ac:dyDescent="0.25">
      <c r="A62676">
        <v>191311</v>
      </c>
      <c r="B62676" s="2">
        <v>44366.755446601943</v>
      </c>
      <c r="C62676">
        <v>41659</v>
      </c>
      <c r="D62676">
        <v>396787</v>
      </c>
      <c r="E62676" t="str">
        <f>VLOOKUP(C62676,Подписчики!A:C,2,0)</f>
        <v>UTC+3</v>
      </c>
      <c r="F62676" s="2"/>
    </row>
    <row r="62677" spans="1:6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t="str">
        <f>VLOOKUP(C62677,Подписчики!A:C,2,0)</f>
        <v>UTC+0</v>
      </c>
      <c r="F62677" s="2"/>
    </row>
    <row r="62678" spans="1:6" x14ac:dyDescent="0.25">
      <c r="A62678">
        <v>191314</v>
      </c>
      <c r="B62678" s="2">
        <v>44366.755851132686</v>
      </c>
      <c r="C62678">
        <v>148854</v>
      </c>
      <c r="D62678">
        <v>43842</v>
      </c>
      <c r="E62678" t="str">
        <f>VLOOKUP(C62678,Подписчики!A:C,2,0)</f>
        <v>UTC+0</v>
      </c>
      <c r="F62678" s="2"/>
    </row>
    <row r="62679" spans="1:6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t="str">
        <f>VLOOKUP(C62679,Подписчики!A:C,2,0)</f>
        <v>UTC+4</v>
      </c>
      <c r="F62679" s="2"/>
    </row>
    <row r="62680" spans="1:6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t="str">
        <f>VLOOKUP(C62680,Подписчики!A:C,2,0)</f>
        <v>UTC+3</v>
      </c>
      <c r="F62680" s="2"/>
    </row>
    <row r="62681" spans="1:6" x14ac:dyDescent="0.25">
      <c r="A62681">
        <v>191321</v>
      </c>
      <c r="B62681" s="2">
        <v>44366.756255663429</v>
      </c>
      <c r="C62681">
        <v>2587</v>
      </c>
      <c r="D62681">
        <v>154228</v>
      </c>
      <c r="E62681" t="str">
        <f>VLOOKUP(C62681,Подписчики!A:C,2,0)</f>
        <v>UTC+1</v>
      </c>
      <c r="F62681" s="2"/>
    </row>
    <row r="62682" spans="1:6" x14ac:dyDescent="0.25">
      <c r="A62682">
        <v>191324</v>
      </c>
      <c r="B62682" s="2">
        <v>44366.756255663429</v>
      </c>
      <c r="C62682">
        <v>62672</v>
      </c>
      <c r="D62682">
        <v>88863</v>
      </c>
      <c r="E62682" t="str">
        <f>VLOOKUP(C62682,Подписчики!A:C,2,0)</f>
        <v>UTC+1</v>
      </c>
      <c r="F62682" s="2"/>
    </row>
    <row r="62683" spans="1:6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t="str">
        <f>VLOOKUP(C62683,Подписчики!A:C,2,0)</f>
        <v>UTC+5</v>
      </c>
      <c r="F62683" s="2"/>
    </row>
    <row r="62684" spans="1:6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t="str">
        <f>VLOOKUP(C62684,Подписчики!A:C,2,0)</f>
        <v>UTC+2</v>
      </c>
      <c r="F62684" s="2"/>
    </row>
    <row r="62685" spans="1:6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t="str">
        <f>VLOOKUP(C62685,Подписчики!A:C,2,0)</f>
        <v>UTC+0</v>
      </c>
      <c r="F62685" s="2"/>
    </row>
    <row r="62686" spans="1:6" x14ac:dyDescent="0.25">
      <c r="A62686">
        <v>191342</v>
      </c>
      <c r="B62686" s="2">
        <v>44366.759491909383</v>
      </c>
      <c r="C62686">
        <v>46478</v>
      </c>
      <c r="D62686">
        <v>333426</v>
      </c>
      <c r="E62686" t="str">
        <f>VLOOKUP(C62686,Подписчики!A:C,2,0)</f>
        <v>UTC-3</v>
      </c>
      <c r="F62686" s="2"/>
    </row>
    <row r="62687" spans="1:6" x14ac:dyDescent="0.25">
      <c r="A62687">
        <v>191346</v>
      </c>
      <c r="B62687" s="2">
        <v>44366.760429700611</v>
      </c>
      <c r="C62687">
        <v>46768</v>
      </c>
      <c r="D62687">
        <v>111368</v>
      </c>
      <c r="E62687" t="str">
        <f>VLOOKUP(C62687,Подписчики!A:C,2,0)</f>
        <v>UTC+0</v>
      </c>
      <c r="F62687" s="2"/>
    </row>
    <row r="62688" spans="1:6" x14ac:dyDescent="0.25">
      <c r="A62688">
        <v>191351</v>
      </c>
      <c r="B62688" s="2">
        <v>44366.76070550162</v>
      </c>
      <c r="C62688">
        <v>301006</v>
      </c>
      <c r="D62688">
        <v>230836</v>
      </c>
      <c r="E62688" t="str">
        <f>VLOOKUP(C62688,Подписчики!A:C,2,0)</f>
        <v>UTC+0</v>
      </c>
      <c r="F62688" s="2"/>
    </row>
    <row r="62689" spans="1:6" x14ac:dyDescent="0.25">
      <c r="A62689">
        <v>191354</v>
      </c>
      <c r="B62689" s="2">
        <v>44366.761514563106</v>
      </c>
      <c r="C62689">
        <v>74918</v>
      </c>
      <c r="D62689">
        <v>330333</v>
      </c>
      <c r="E62689" t="str">
        <f>VLOOKUP(C62689,Подписчики!A:C,2,0)</f>
        <v>UTC+2</v>
      </c>
      <c r="F62689" s="2"/>
    </row>
    <row r="62690" spans="1:6" x14ac:dyDescent="0.25">
      <c r="A62690">
        <v>191356</v>
      </c>
      <c r="B62690" s="2">
        <v>44366.761619922479</v>
      </c>
      <c r="C62690">
        <v>228016</v>
      </c>
      <c r="D62690">
        <v>44466</v>
      </c>
      <c r="E62690" t="str">
        <f>VLOOKUP(C62690,Подписчики!A:C,2,0)</f>
        <v>UTC+2</v>
      </c>
      <c r="F62690" s="2"/>
    </row>
    <row r="62691" spans="1:6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t="str">
        <f>VLOOKUP(C62691,Подписчики!A:C,2,0)</f>
        <v>UTC-4</v>
      </c>
      <c r="F62691" s="2"/>
    </row>
    <row r="62692" spans="1:6" x14ac:dyDescent="0.25">
      <c r="A62692">
        <v>191361</v>
      </c>
      <c r="B62692" s="2">
        <v>44366.762728155343</v>
      </c>
      <c r="C62692">
        <v>41712</v>
      </c>
      <c r="D62692">
        <v>298909</v>
      </c>
      <c r="E62692" t="str">
        <f>VLOOKUP(C62692,Подписчики!A:C,2,0)</f>
        <v>UTC+1</v>
      </c>
      <c r="F62692" s="2"/>
    </row>
    <row r="62693" spans="1:6" x14ac:dyDescent="0.25">
      <c r="A62693">
        <v>191364</v>
      </c>
      <c r="B62693" s="2">
        <v>44366.762728155343</v>
      </c>
      <c r="C62693">
        <v>97661</v>
      </c>
      <c r="D62693">
        <v>347008</v>
      </c>
      <c r="E62693" t="str">
        <f>VLOOKUP(C62693,Подписчики!A:C,2,0)</f>
        <v>UTC+1</v>
      </c>
      <c r="F62693" s="2"/>
    </row>
    <row r="62694" spans="1:6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t="str">
        <f>VLOOKUP(C62694,Подписчики!A:C,2,0)</f>
        <v>UTC+1</v>
      </c>
      <c r="F62694" s="2"/>
    </row>
    <row r="62695" spans="1:6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t="str">
        <f>VLOOKUP(C62695,Подписчики!A:C,2,0)</f>
        <v>UTC+1</v>
      </c>
      <c r="F62695" s="2"/>
    </row>
    <row r="62696" spans="1:6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t="str">
        <f>VLOOKUP(C62696,Подписчики!A:C,2,0)</f>
        <v>UTC+2</v>
      </c>
      <c r="F62696" s="2"/>
    </row>
    <row r="62697" spans="1:6" x14ac:dyDescent="0.25">
      <c r="A62697">
        <v>191380</v>
      </c>
      <c r="B62697" s="2">
        <v>44366.763132686079</v>
      </c>
      <c r="C62697">
        <v>36203</v>
      </c>
      <c r="D62697">
        <v>333426</v>
      </c>
      <c r="E62697" t="str">
        <f>VLOOKUP(C62697,Подписчики!A:C,2,0)</f>
        <v>UTC+2</v>
      </c>
      <c r="F62697" s="2"/>
    </row>
    <row r="62698" spans="1:6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t="str">
        <f>VLOOKUP(C62698,Подписчики!A:C,2,0)</f>
        <v>UTC+2</v>
      </c>
      <c r="F62698" s="2"/>
    </row>
    <row r="62699" spans="1:6" x14ac:dyDescent="0.25">
      <c r="A62699">
        <v>191389</v>
      </c>
      <c r="B62699" s="2">
        <v>44366.76353721683</v>
      </c>
      <c r="C62699">
        <v>18134</v>
      </c>
      <c r="D62699">
        <v>318314</v>
      </c>
      <c r="E62699" t="str">
        <f>VLOOKUP(C62699,Подписчики!A:C,2,0)</f>
        <v>UTC-5</v>
      </c>
      <c r="F62699" s="2"/>
    </row>
    <row r="62700" spans="1:6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t="str">
        <f>VLOOKUP(C62700,Подписчики!A:C,2,0)</f>
        <v>UTC+2</v>
      </c>
      <c r="F62700" s="2"/>
    </row>
    <row r="62701" spans="1:6" x14ac:dyDescent="0.25">
      <c r="A62701">
        <v>191396</v>
      </c>
      <c r="B62701" s="2">
        <v>44366.763941747573</v>
      </c>
      <c r="C62701">
        <v>80283</v>
      </c>
      <c r="D62701">
        <v>191893</v>
      </c>
      <c r="E62701" t="str">
        <f>VLOOKUP(C62701,Подписчики!A:C,2,0)</f>
        <v>UTC+0</v>
      </c>
      <c r="F62701" s="2"/>
    </row>
    <row r="62702" spans="1:6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t="str">
        <f>VLOOKUP(C62702,Подписчики!A:C,2,0)</f>
        <v>UTC+0</v>
      </c>
      <c r="F62702" s="2"/>
    </row>
    <row r="62703" spans="1:6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t="str">
        <f>VLOOKUP(C62703,Подписчики!A:C,2,0)</f>
        <v>UTC+1</v>
      </c>
      <c r="F62703" s="2"/>
    </row>
    <row r="62704" spans="1:6" x14ac:dyDescent="0.25">
      <c r="A62704">
        <v>191406</v>
      </c>
      <c r="B62704" s="2">
        <v>44366.764750809059</v>
      </c>
      <c r="C62704">
        <v>28835</v>
      </c>
      <c r="D62704">
        <v>147928</v>
      </c>
      <c r="E62704" t="str">
        <f>VLOOKUP(C62704,Подписчики!A:C,2,0)</f>
        <v>UTC+2</v>
      </c>
      <c r="F62704" s="2"/>
    </row>
    <row r="62705" spans="1:6" x14ac:dyDescent="0.25">
      <c r="A62705">
        <v>191410</v>
      </c>
      <c r="B62705" s="2">
        <v>44366.765495773187</v>
      </c>
      <c r="C62705">
        <v>83363</v>
      </c>
      <c r="D62705">
        <v>408587</v>
      </c>
      <c r="E62705" t="str">
        <f>VLOOKUP(C62705,Подписчики!A:C,2,0)</f>
        <v>UTC+1</v>
      </c>
      <c r="F62705" s="2"/>
    </row>
    <row r="62706" spans="1:6" x14ac:dyDescent="0.25">
      <c r="A62706">
        <v>191415</v>
      </c>
      <c r="B62706" s="2">
        <v>44366.766000000003</v>
      </c>
      <c r="C62706">
        <v>274477</v>
      </c>
      <c r="D62706">
        <v>4641</v>
      </c>
      <c r="E62706" t="str">
        <f>VLOOKUP(C62706,Подписчики!A:C,2,0)</f>
        <v>UTC+0</v>
      </c>
      <c r="F62706" s="2"/>
    </row>
    <row r="62707" spans="1:6" x14ac:dyDescent="0.25">
      <c r="A62707">
        <v>191419</v>
      </c>
      <c r="B62707" s="2">
        <v>44366.76636893204</v>
      </c>
      <c r="C62707">
        <v>219928</v>
      </c>
      <c r="D62707">
        <v>180863</v>
      </c>
      <c r="E62707" t="str">
        <f>VLOOKUP(C62707,Подписчики!A:C,2,0)</f>
        <v>UTC+2</v>
      </c>
      <c r="F62707" s="2"/>
    </row>
    <row r="62708" spans="1:6" x14ac:dyDescent="0.25">
      <c r="A62708">
        <v>191424</v>
      </c>
      <c r="B62708" s="2">
        <v>44366.76636893204</v>
      </c>
      <c r="C62708">
        <v>284959</v>
      </c>
      <c r="D62708">
        <v>230507</v>
      </c>
      <c r="E62708" t="str">
        <f>VLOOKUP(C62708,Подписчики!A:C,2,0)</f>
        <v>UTC+2</v>
      </c>
      <c r="F62708" s="2"/>
    </row>
    <row r="62709" spans="1:6" x14ac:dyDescent="0.25">
      <c r="A62709">
        <v>191429</v>
      </c>
      <c r="B62709" s="2">
        <v>44366.766773462783</v>
      </c>
      <c r="C62709">
        <v>246525</v>
      </c>
      <c r="D62709">
        <v>81226</v>
      </c>
      <c r="E62709" t="str">
        <f>VLOOKUP(C62709,Подписчики!A:C,2,0)</f>
        <v>UTC+3</v>
      </c>
      <c r="F62709" s="2"/>
    </row>
    <row r="62710" spans="1:6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t="str">
        <f>VLOOKUP(C62710,Подписчики!A:C,2,0)</f>
        <v>UTC+3</v>
      </c>
      <c r="F62710" s="2"/>
    </row>
    <row r="62711" spans="1:6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t="str">
        <f>VLOOKUP(C62711,Подписчики!A:C,2,0)</f>
        <v>UTC+1</v>
      </c>
      <c r="F62711" s="2"/>
    </row>
    <row r="62712" spans="1:6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t="str">
        <f>VLOOKUP(C62712,Подписчики!A:C,2,0)</f>
        <v>UTC+1</v>
      </c>
      <c r="F62712" s="2"/>
    </row>
    <row r="62713" spans="1:6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t="str">
        <f>VLOOKUP(C62713,Подписчики!A:C,2,0)</f>
        <v>UTC+1</v>
      </c>
      <c r="F62713" s="2"/>
    </row>
    <row r="62714" spans="1:6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t="str">
        <f>VLOOKUP(C62714,Подписчики!A:C,2,0)</f>
        <v>UTC+1</v>
      </c>
      <c r="F62714" s="2"/>
    </row>
    <row r="62715" spans="1:6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t="str">
        <f>VLOOKUP(C62715,Подписчики!A:C,2,0)</f>
        <v>UTC+2</v>
      </c>
      <c r="F62715" s="2"/>
    </row>
    <row r="62716" spans="1:6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t="str">
        <f>VLOOKUP(C62716,Подписчики!A:C,2,0)</f>
        <v>UTC-3</v>
      </c>
      <c r="F62716" s="2"/>
    </row>
    <row r="62717" spans="1:6" x14ac:dyDescent="0.25">
      <c r="A62717">
        <v>191451</v>
      </c>
      <c r="B62717" s="2">
        <v>44366.76920064725</v>
      </c>
      <c r="C62717">
        <v>252375</v>
      </c>
      <c r="D62717">
        <v>347008</v>
      </c>
      <c r="E62717" t="str">
        <f>VLOOKUP(C62717,Подписчики!A:C,2,0)</f>
        <v>UTC+1</v>
      </c>
      <c r="F62717" s="2"/>
    </row>
    <row r="62718" spans="1:6" x14ac:dyDescent="0.25">
      <c r="A62718">
        <v>191453</v>
      </c>
      <c r="B62718" s="2">
        <v>44366.769605177993</v>
      </c>
      <c r="C62718">
        <v>10747</v>
      </c>
      <c r="D62718">
        <v>254309</v>
      </c>
      <c r="E62718" t="str">
        <f>VLOOKUP(C62718,Подписчики!A:C,2,0)</f>
        <v>UTC+2</v>
      </c>
      <c r="F62718" s="2"/>
    </row>
    <row r="62719" spans="1:6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t="str">
        <f>VLOOKUP(C62719,Подписчики!A:C,2,0)</f>
        <v>UTC+2</v>
      </c>
      <c r="F62719" s="2"/>
    </row>
    <row r="62720" spans="1:6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t="str">
        <f>VLOOKUP(C62720,Подписчики!A:C,2,0)</f>
        <v>UTC+2</v>
      </c>
      <c r="F62720" s="2"/>
    </row>
    <row r="62721" spans="1:6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t="str">
        <f>VLOOKUP(C62721,Подписчики!A:C,2,0)</f>
        <v>UTC+3</v>
      </c>
      <c r="F62721" s="2"/>
    </row>
    <row r="62722" spans="1:6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t="str">
        <f>VLOOKUP(C62722,Подписчики!A:C,2,0)</f>
        <v>UTC+3</v>
      </c>
      <c r="F62722" s="2"/>
    </row>
    <row r="62723" spans="1:6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t="str">
        <f>VLOOKUP(C62723,Подписчики!A:C,2,0)</f>
        <v>UTC+6</v>
      </c>
      <c r="F62723" s="2"/>
    </row>
    <row r="62724" spans="1:6" x14ac:dyDescent="0.25">
      <c r="A62724">
        <v>191469</v>
      </c>
      <c r="B62724" s="2">
        <v>44366.772436893203</v>
      </c>
      <c r="C62724">
        <v>339464</v>
      </c>
      <c r="D62724">
        <v>21760</v>
      </c>
      <c r="E62724" t="str">
        <f>VLOOKUP(C62724,Подписчики!A:C,2,0)</f>
        <v>UTC+1</v>
      </c>
      <c r="F62724" s="2"/>
    </row>
    <row r="62725" spans="1:6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t="str">
        <f>VLOOKUP(C62725,Подписчики!A:C,2,0)</f>
        <v>UTC+4</v>
      </c>
      <c r="F62725" s="2"/>
    </row>
    <row r="62726" spans="1:6" x14ac:dyDescent="0.25">
      <c r="A62726">
        <v>191473</v>
      </c>
      <c r="B62726" s="2">
        <v>44366.773333333338</v>
      </c>
      <c r="C62726">
        <v>52162</v>
      </c>
      <c r="D62726">
        <v>182191</v>
      </c>
      <c r="E62726" t="str">
        <f>VLOOKUP(C62726,Подписчики!A:C,2,0)</f>
        <v>UTC+1</v>
      </c>
      <c r="F62726" s="2"/>
    </row>
    <row r="62727" spans="1:6" x14ac:dyDescent="0.25">
      <c r="A62727">
        <v>191477</v>
      </c>
      <c r="B62727" s="2">
        <v>44366.77365048544</v>
      </c>
      <c r="C62727">
        <v>237119</v>
      </c>
      <c r="D62727">
        <v>141918</v>
      </c>
      <c r="E62727" t="str">
        <f>VLOOKUP(C62727,Подписчики!A:C,2,0)</f>
        <v>UTC+0</v>
      </c>
      <c r="F62727" s="2"/>
    </row>
    <row r="62728" spans="1:6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t="str">
        <f>VLOOKUP(C62728,Подписчики!A:C,2,0)</f>
        <v>UTC+3</v>
      </c>
      <c r="F62728" s="2"/>
    </row>
    <row r="62729" spans="1:6" x14ac:dyDescent="0.25">
      <c r="A62729">
        <v>191481</v>
      </c>
      <c r="B62729" s="2">
        <v>44366.77401043733</v>
      </c>
      <c r="C62729">
        <v>280267</v>
      </c>
      <c r="D62729">
        <v>411922</v>
      </c>
      <c r="E62729" t="str">
        <f>VLOOKUP(C62729,Подписчики!A:C,2,0)</f>
        <v>UTC+2</v>
      </c>
      <c r="F62729" s="2"/>
    </row>
    <row r="62730" spans="1:6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t="str">
        <f>VLOOKUP(C62730,Подписчики!A:C,2,0)</f>
        <v>UTC+1</v>
      </c>
      <c r="F62730" s="2"/>
    </row>
    <row r="62731" spans="1:6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t="str">
        <f>VLOOKUP(C62731,Подписчики!A:C,2,0)</f>
        <v>UTC+2</v>
      </c>
      <c r="F62731" s="2"/>
    </row>
    <row r="62732" spans="1:6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t="str">
        <f>VLOOKUP(C62732,Подписчики!A:C,2,0)</f>
        <v>UTC+2</v>
      </c>
      <c r="F62732" s="2"/>
    </row>
    <row r="62733" spans="1:6" x14ac:dyDescent="0.25">
      <c r="A62733">
        <v>191497</v>
      </c>
      <c r="B62733" s="2">
        <v>44366.774498733481</v>
      </c>
      <c r="C62733">
        <v>88939</v>
      </c>
      <c r="D62733">
        <v>80850</v>
      </c>
      <c r="E62733" t="str">
        <f>VLOOKUP(C62733,Подписчики!A:C,2,0)</f>
        <v>UTC-4</v>
      </c>
      <c r="F62733" s="2"/>
    </row>
    <row r="62734" spans="1:6" x14ac:dyDescent="0.25">
      <c r="A62734">
        <v>191501</v>
      </c>
      <c r="B62734" s="2">
        <v>44366.7745597705</v>
      </c>
      <c r="C62734">
        <v>293339</v>
      </c>
      <c r="D62734">
        <v>154256</v>
      </c>
      <c r="E62734" t="str">
        <f>VLOOKUP(C62734,Подписчики!A:C,2,0)</f>
        <v>UTC+0</v>
      </c>
      <c r="F62734" s="2"/>
    </row>
    <row r="62735" spans="1:6" x14ac:dyDescent="0.25">
      <c r="A62735">
        <v>191503</v>
      </c>
      <c r="B62735" s="2">
        <v>44366.775268608413</v>
      </c>
      <c r="C62735">
        <v>85094</v>
      </c>
      <c r="D62735">
        <v>390503</v>
      </c>
      <c r="E62735" t="str">
        <f>VLOOKUP(C62735,Подписчики!A:C,2,0)</f>
        <v>UTC+0</v>
      </c>
      <c r="F62735" s="2"/>
    </row>
    <row r="62736" spans="1:6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t="str">
        <f>VLOOKUP(C62736,Подписчики!A:C,2,0)</f>
        <v>UTC+0</v>
      </c>
      <c r="F62736" s="2"/>
    </row>
    <row r="62737" spans="1:6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t="str">
        <f>VLOOKUP(C62737,Подписчики!A:C,2,0)</f>
        <v>UTC+0</v>
      </c>
      <c r="F62737" s="2"/>
    </row>
    <row r="62738" spans="1:6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t="str">
        <f>VLOOKUP(C62738,Подписчики!A:C,2,0)</f>
        <v>UTC+1</v>
      </c>
      <c r="F62738" s="2"/>
    </row>
    <row r="62739" spans="1:6" x14ac:dyDescent="0.25">
      <c r="A62739">
        <v>191515</v>
      </c>
      <c r="B62739" s="2">
        <v>44366.77648220065</v>
      </c>
      <c r="C62739">
        <v>32584</v>
      </c>
      <c r="D62739">
        <v>104958</v>
      </c>
      <c r="E62739" t="str">
        <f>VLOOKUP(C62739,Подписчики!A:C,2,0)</f>
        <v>UTC+3</v>
      </c>
      <c r="F62739" s="2"/>
    </row>
    <row r="62740" spans="1:6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t="str">
        <f>VLOOKUP(C62740,Подписчики!A:C,2,0)</f>
        <v>UTC+1</v>
      </c>
      <c r="F62740" s="2"/>
    </row>
    <row r="62741" spans="1:6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t="str">
        <f>VLOOKUP(C62741,Подписчики!A:C,2,0)</f>
        <v>UTC+1</v>
      </c>
      <c r="F62741" s="2"/>
    </row>
    <row r="62742" spans="1:6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t="str">
        <f>VLOOKUP(C62742,Подписчики!A:C,2,0)</f>
        <v>UTC+1</v>
      </c>
      <c r="F62742" s="2"/>
    </row>
    <row r="62743" spans="1:6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t="str">
        <f>VLOOKUP(C62743,Подписчики!A:C,2,0)</f>
        <v>UTC+2</v>
      </c>
      <c r="F62743" s="2"/>
    </row>
    <row r="62744" spans="1:6" x14ac:dyDescent="0.25">
      <c r="A62744">
        <v>191530</v>
      </c>
      <c r="B62744" s="2">
        <v>44366.77769579288</v>
      </c>
      <c r="C62744">
        <v>321042</v>
      </c>
      <c r="D62744">
        <v>74456</v>
      </c>
      <c r="E62744" t="str">
        <f>VLOOKUP(C62744,Подписчики!A:C,2,0)</f>
        <v>UTC+2</v>
      </c>
      <c r="F62744" s="2"/>
    </row>
    <row r="62745" spans="1:6" x14ac:dyDescent="0.25">
      <c r="A62745">
        <v>191531</v>
      </c>
      <c r="B62745" s="2">
        <v>44366.778008362075</v>
      </c>
      <c r="C62745">
        <v>346663</v>
      </c>
      <c r="D62745">
        <v>81550</v>
      </c>
      <c r="E62745" t="str">
        <f>VLOOKUP(C62745,Подписчики!A:C,2,0)</f>
        <v>UTC+1</v>
      </c>
      <c r="F62745" s="2"/>
    </row>
    <row r="62746" spans="1:6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t="str">
        <f>VLOOKUP(C62746,Подписчики!A:C,2,0)</f>
        <v>UTC+0</v>
      </c>
      <c r="F62746" s="2"/>
    </row>
    <row r="62747" spans="1:6" x14ac:dyDescent="0.25">
      <c r="A62747">
        <v>191535</v>
      </c>
      <c r="B62747" s="2">
        <v>44366.778666666665</v>
      </c>
      <c r="C62747">
        <v>30404</v>
      </c>
      <c r="D62747">
        <v>182191</v>
      </c>
      <c r="E62747" t="str">
        <f>VLOOKUP(C62747,Подписчики!A:C,2,0)</f>
        <v>UTC+2</v>
      </c>
      <c r="F62747" s="2"/>
    </row>
    <row r="62748" spans="1:6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t="str">
        <f>VLOOKUP(C62748,Подписчики!A:C,2,0)</f>
        <v>UTC+1</v>
      </c>
      <c r="F62748" s="2"/>
    </row>
    <row r="62749" spans="1:6" x14ac:dyDescent="0.25">
      <c r="A62749">
        <v>191539</v>
      </c>
      <c r="B62749" s="2">
        <v>44366.78052750809</v>
      </c>
      <c r="C62749">
        <v>125532</v>
      </c>
      <c r="D62749">
        <v>411922</v>
      </c>
      <c r="E62749" t="str">
        <f>VLOOKUP(C62749,Подписчики!A:C,2,0)</f>
        <v>UTC+1</v>
      </c>
      <c r="F62749" s="2"/>
    </row>
    <row r="62750" spans="1:6" x14ac:dyDescent="0.25">
      <c r="A62750">
        <v>191540</v>
      </c>
      <c r="B62750" s="2">
        <v>44366.78052750809</v>
      </c>
      <c r="C62750">
        <v>208264</v>
      </c>
      <c r="D62750">
        <v>179296</v>
      </c>
      <c r="E62750" t="str">
        <f>VLOOKUP(C62750,Подписчики!A:C,2,0)</f>
        <v>UTC+1</v>
      </c>
      <c r="F62750" s="2"/>
    </row>
    <row r="62751" spans="1:6" x14ac:dyDescent="0.25">
      <c r="A62751">
        <v>191543</v>
      </c>
      <c r="B62751" s="2">
        <v>44366.781741100327</v>
      </c>
      <c r="C62751">
        <v>264450</v>
      </c>
      <c r="D62751">
        <v>61974</v>
      </c>
      <c r="E62751" t="str">
        <f>VLOOKUP(C62751,Подписчики!A:C,2,0)</f>
        <v>UTC+0</v>
      </c>
      <c r="F62751" s="2"/>
    </row>
    <row r="62752" spans="1:6" x14ac:dyDescent="0.25">
      <c r="A62752">
        <v>191544</v>
      </c>
      <c r="B62752" s="2">
        <v>44366.78214563107</v>
      </c>
      <c r="C62752">
        <v>62309</v>
      </c>
      <c r="D62752">
        <v>365015</v>
      </c>
      <c r="E62752" t="str">
        <f>VLOOKUP(C62752,Подписчики!A:C,2,0)</f>
        <v>UTC+1</v>
      </c>
      <c r="F62752" s="2"/>
    </row>
    <row r="62753" spans="1:6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t="str">
        <f>VLOOKUP(C62753,Подписчики!A:C,2,0)</f>
        <v>UTC+9</v>
      </c>
      <c r="F62753" s="2"/>
    </row>
    <row r="62754" spans="1:6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t="str">
        <f>VLOOKUP(C62754,Подписчики!A:C,2,0)</f>
        <v>UTC+3</v>
      </c>
      <c r="F62754" s="2"/>
    </row>
    <row r="62755" spans="1:6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t="str">
        <f>VLOOKUP(C62755,Подписчики!A:C,2,0)</f>
        <v>UTC+0</v>
      </c>
      <c r="F62755" s="2"/>
    </row>
    <row r="62756" spans="1:6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t="str">
        <f>VLOOKUP(C62756,Подписчики!A:C,2,0)</f>
        <v>UTC+1</v>
      </c>
      <c r="F62756" s="2"/>
    </row>
    <row r="62757" spans="1:6" x14ac:dyDescent="0.25">
      <c r="A62757">
        <v>191561</v>
      </c>
      <c r="B62757" s="2">
        <v>44366.7833592233</v>
      </c>
      <c r="C62757">
        <v>88389</v>
      </c>
      <c r="D62757">
        <v>114953</v>
      </c>
      <c r="E62757" t="str">
        <f>VLOOKUP(C62757,Подписчики!A:C,2,0)</f>
        <v>UTC+0</v>
      </c>
      <c r="F62757" s="2"/>
    </row>
    <row r="62758" spans="1:6" x14ac:dyDescent="0.25">
      <c r="A62758">
        <v>191566</v>
      </c>
      <c r="B62758" s="2">
        <v>44366.7833592233</v>
      </c>
      <c r="C62758">
        <v>150798</v>
      </c>
      <c r="D62758">
        <v>330333</v>
      </c>
      <c r="E62758" t="str">
        <f>VLOOKUP(C62758,Подписчики!A:C,2,0)</f>
        <v>UTC+0</v>
      </c>
      <c r="F62758" s="2"/>
    </row>
    <row r="62759" spans="1:6" x14ac:dyDescent="0.25">
      <c r="A62759">
        <v>191567</v>
      </c>
      <c r="B62759" s="2">
        <v>44366.7833592233</v>
      </c>
      <c r="C62759">
        <v>182822</v>
      </c>
      <c r="D62759">
        <v>367087</v>
      </c>
      <c r="E62759" t="str">
        <f>VLOOKUP(C62759,Подписчики!A:C,2,0)</f>
        <v>UTC+0</v>
      </c>
      <c r="F62759" s="2"/>
    </row>
    <row r="62760" spans="1:6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t="str">
        <f>VLOOKUP(C62760,Подписчики!A:C,2,0)</f>
        <v>UTC+1</v>
      </c>
      <c r="F62760" s="2"/>
    </row>
    <row r="62761" spans="1:6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t="str">
        <f>VLOOKUP(C62761,Подписчики!A:C,2,0)</f>
        <v>UTC+1</v>
      </c>
      <c r="F62761" s="2"/>
    </row>
    <row r="62762" spans="1:6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t="str">
        <f>VLOOKUP(C62762,Подписчики!A:C,2,0)</f>
        <v>UTC+2</v>
      </c>
      <c r="F62762" s="2"/>
    </row>
    <row r="62763" spans="1:6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t="str">
        <f>VLOOKUP(C62763,Подписчики!A:C,2,0)</f>
        <v>UTC+1</v>
      </c>
      <c r="F62763" s="2"/>
    </row>
    <row r="62764" spans="1:6" x14ac:dyDescent="0.25">
      <c r="A62764">
        <v>191580</v>
      </c>
      <c r="B62764" s="2">
        <v>44366.78619093851</v>
      </c>
      <c r="C62764">
        <v>65832</v>
      </c>
      <c r="D62764">
        <v>74638</v>
      </c>
      <c r="E62764" t="str">
        <f>VLOOKUP(C62764,Подписчики!A:C,2,0)</f>
        <v>UTC+3</v>
      </c>
      <c r="F62764" s="2"/>
    </row>
    <row r="62765" spans="1:6" x14ac:dyDescent="0.25">
      <c r="A62765">
        <v>191583</v>
      </c>
      <c r="B62765" s="2">
        <v>44366.786595469253</v>
      </c>
      <c r="C62765">
        <v>70473</v>
      </c>
      <c r="D62765">
        <v>145779</v>
      </c>
      <c r="E62765" t="str">
        <f>VLOOKUP(C62765,Подписчики!A:C,2,0)</f>
        <v>UTC+0</v>
      </c>
      <c r="F62765" s="2"/>
    </row>
    <row r="62766" spans="1:6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t="str">
        <f>VLOOKUP(C62766,Подписчики!A:C,2,0)</f>
        <v>UTC+0</v>
      </c>
      <c r="F62766" s="2"/>
    </row>
    <row r="62767" spans="1:6" x14ac:dyDescent="0.25">
      <c r="A62767">
        <v>191590</v>
      </c>
      <c r="B62767" s="2">
        <v>44366.786828211312</v>
      </c>
      <c r="C62767">
        <v>5180</v>
      </c>
      <c r="D62767">
        <v>189009</v>
      </c>
      <c r="E62767" t="str">
        <f>VLOOKUP(C62767,Подписчики!A:C,2,0)</f>
        <v>UTC+2</v>
      </c>
      <c r="F62767" s="2"/>
    </row>
    <row r="62768" spans="1:6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t="str">
        <f>VLOOKUP(C62768,Подписчики!A:C,2,0)</f>
        <v>UTC+2</v>
      </c>
      <c r="F62768" s="2"/>
    </row>
    <row r="62769" spans="1:6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t="str">
        <f>VLOOKUP(C62769,Подписчики!A:C,2,0)</f>
        <v>UTC+0</v>
      </c>
      <c r="F62769" s="2"/>
    </row>
    <row r="62770" spans="1:6" x14ac:dyDescent="0.25">
      <c r="A62770">
        <v>191596</v>
      </c>
      <c r="B62770" s="2">
        <v>44366.78740453074</v>
      </c>
      <c r="C62770">
        <v>93474</v>
      </c>
      <c r="D62770">
        <v>230507</v>
      </c>
      <c r="E62770" t="str">
        <f>VLOOKUP(C62770,Подписчики!A:C,2,0)</f>
        <v>UTC+2</v>
      </c>
      <c r="F62770" s="2"/>
    </row>
    <row r="62771" spans="1:6" x14ac:dyDescent="0.25">
      <c r="A62771">
        <v>191601</v>
      </c>
      <c r="B62771" s="2">
        <v>44366.78740453074</v>
      </c>
      <c r="C62771">
        <v>119296</v>
      </c>
      <c r="D62771">
        <v>154228</v>
      </c>
      <c r="E62771" t="str">
        <f>VLOOKUP(C62771,Подписчики!A:C,2,0)</f>
        <v>UTC+2</v>
      </c>
      <c r="F62771" s="2"/>
    </row>
    <row r="62772" spans="1:6" x14ac:dyDescent="0.25">
      <c r="A62772">
        <v>191602</v>
      </c>
      <c r="B62772" s="2">
        <v>44366.78740453074</v>
      </c>
      <c r="C62772">
        <v>199762</v>
      </c>
      <c r="D62772">
        <v>45886</v>
      </c>
      <c r="E62772" t="str">
        <f>VLOOKUP(C62772,Подписчики!A:C,2,0)</f>
        <v>UTC+2</v>
      </c>
      <c r="F62772" s="2"/>
    </row>
    <row r="62773" spans="1:6" x14ac:dyDescent="0.25">
      <c r="A62773">
        <v>191604</v>
      </c>
      <c r="B62773" s="2">
        <v>44366.78740453074</v>
      </c>
      <c r="C62773">
        <v>310292</v>
      </c>
      <c r="D62773">
        <v>179296</v>
      </c>
      <c r="E62773" t="str">
        <f>VLOOKUP(C62773,Подписчики!A:C,2,0)</f>
        <v>UTC+2</v>
      </c>
      <c r="F62773" s="2"/>
    </row>
    <row r="62774" spans="1:6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t="str">
        <f>VLOOKUP(C62774,Подписчики!A:C,2,0)</f>
        <v>UTC+0</v>
      </c>
      <c r="F62774" s="2"/>
    </row>
    <row r="62775" spans="1:6" x14ac:dyDescent="0.25">
      <c r="A62775">
        <v>191608</v>
      </c>
      <c r="B62775" s="2">
        <v>44366.788618122977</v>
      </c>
      <c r="C62775">
        <v>47589</v>
      </c>
      <c r="D62775">
        <v>250679</v>
      </c>
      <c r="E62775" t="str">
        <f>VLOOKUP(C62775,Подписчики!A:C,2,0)</f>
        <v>UTC+1</v>
      </c>
      <c r="F62775" s="2"/>
    </row>
    <row r="62776" spans="1:6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t="str">
        <f>VLOOKUP(C62776,Подписчики!A:C,2,0)</f>
        <v>UTC+1</v>
      </c>
      <c r="F62776" s="2"/>
    </row>
    <row r="62777" spans="1:6" x14ac:dyDescent="0.25">
      <c r="A62777">
        <v>191615</v>
      </c>
      <c r="B62777" s="2">
        <v>44366.78902265372</v>
      </c>
      <c r="C62777">
        <v>187892</v>
      </c>
      <c r="D62777">
        <v>347008</v>
      </c>
      <c r="E62777" t="str">
        <f>VLOOKUP(C62777,Подписчики!A:C,2,0)</f>
        <v>UTC+2</v>
      </c>
      <c r="F62777" s="2"/>
    </row>
    <row r="62778" spans="1:6" x14ac:dyDescent="0.25">
      <c r="A62778">
        <v>191618</v>
      </c>
      <c r="B62778" s="2">
        <v>44366.789427184463</v>
      </c>
      <c r="C62778">
        <v>11660</v>
      </c>
      <c r="D62778">
        <v>351192</v>
      </c>
      <c r="E62778" t="str">
        <f>VLOOKUP(C62778,Подписчики!A:C,2,0)</f>
        <v>UTC+3</v>
      </c>
      <c r="F62778" s="2"/>
    </row>
    <row r="62779" spans="1:6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t="str">
        <f>VLOOKUP(C62779,Подписчики!A:C,2,0)</f>
        <v>UTC+1</v>
      </c>
      <c r="F62779" s="2"/>
    </row>
    <row r="62780" spans="1:6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t="str">
        <f>VLOOKUP(C62780,Подписчики!A:C,2,0)</f>
        <v>UTC+1</v>
      </c>
      <c r="F62780" s="2"/>
    </row>
    <row r="62781" spans="1:6" x14ac:dyDescent="0.25">
      <c r="A62781">
        <v>191627</v>
      </c>
      <c r="B62781" s="2">
        <v>44366.790236245957</v>
      </c>
      <c r="C62781">
        <v>209751</v>
      </c>
      <c r="D62781">
        <v>82901</v>
      </c>
      <c r="E62781" t="str">
        <f>VLOOKUP(C62781,Подписчики!A:C,2,0)</f>
        <v>UTC+1</v>
      </c>
      <c r="F62781" s="2"/>
    </row>
    <row r="62782" spans="1:6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t="str">
        <f>VLOOKUP(C62782,Подписчики!A:C,2,0)</f>
        <v>UTC+1</v>
      </c>
      <c r="F62782" s="2"/>
    </row>
    <row r="62783" spans="1:6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t="str">
        <f>VLOOKUP(C62783,Подписчики!A:C,2,0)</f>
        <v>UTC+1</v>
      </c>
      <c r="F62783" s="2"/>
    </row>
    <row r="62784" spans="1:6" x14ac:dyDescent="0.25">
      <c r="A62784">
        <v>191636</v>
      </c>
      <c r="B62784" s="2">
        <v>44366.791449838187</v>
      </c>
      <c r="C62784">
        <v>32169</v>
      </c>
      <c r="D62784">
        <v>13742</v>
      </c>
      <c r="E62784" t="str">
        <f>VLOOKUP(C62784,Подписчики!A:C,2,0)</f>
        <v>UTC+0</v>
      </c>
      <c r="F62784" s="2"/>
    </row>
    <row r="62785" spans="1:6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t="str">
        <f>VLOOKUP(C62785,Подписчики!A:C,2,0)</f>
        <v>UTC+1</v>
      </c>
      <c r="F62785" s="2"/>
    </row>
    <row r="62786" spans="1:6" x14ac:dyDescent="0.25">
      <c r="A62786">
        <v>191642</v>
      </c>
      <c r="B62786" s="2">
        <v>44366.792413098541</v>
      </c>
      <c r="C62786">
        <v>12180</v>
      </c>
      <c r="D62786">
        <v>406793</v>
      </c>
      <c r="E62786" t="str">
        <f>VLOOKUP(C62786,Подписчики!A:C,2,0)</f>
        <v>UTC+0</v>
      </c>
      <c r="F62786" s="2"/>
    </row>
    <row r="62787" spans="1:6" x14ac:dyDescent="0.25">
      <c r="A62787">
        <v>191645</v>
      </c>
      <c r="B62787" s="2">
        <v>44366.792663430424</v>
      </c>
      <c r="C62787">
        <v>313358</v>
      </c>
      <c r="D62787">
        <v>21760</v>
      </c>
      <c r="E62787" t="str">
        <f>VLOOKUP(C62787,Подписчики!A:C,2,0)</f>
        <v>UTC-5</v>
      </c>
      <c r="F62787" s="2"/>
    </row>
    <row r="62788" spans="1:6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t="str">
        <f>VLOOKUP(C62788,Подписчики!A:C,2,0)</f>
        <v>UTC+1</v>
      </c>
      <c r="F62788" s="2"/>
    </row>
    <row r="62789" spans="1:6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t="str">
        <f>VLOOKUP(C62789,Подписчики!A:C,2,0)</f>
        <v>UTC+1</v>
      </c>
      <c r="F62789" s="2"/>
    </row>
    <row r="62790" spans="1:6" x14ac:dyDescent="0.25">
      <c r="A62790">
        <v>191652</v>
      </c>
      <c r="B62790" s="2">
        <v>44366.793472491911</v>
      </c>
      <c r="C62790">
        <v>237457</v>
      </c>
      <c r="D62790">
        <v>51162</v>
      </c>
      <c r="E62790" t="str">
        <f>VLOOKUP(C62790,Подписчики!A:C,2,0)</f>
        <v>UTC+1</v>
      </c>
      <c r="F62790" s="2"/>
    </row>
    <row r="62791" spans="1:6" x14ac:dyDescent="0.25">
      <c r="A62791">
        <v>191657</v>
      </c>
      <c r="B62791" s="2">
        <v>44366.794122135077</v>
      </c>
      <c r="C62791">
        <v>16748</v>
      </c>
      <c r="D62791">
        <v>21760</v>
      </c>
      <c r="E62791" t="str">
        <f>VLOOKUP(C62791,Подписчики!A:C,2,0)</f>
        <v>UTC+3</v>
      </c>
      <c r="F62791" s="2"/>
    </row>
    <row r="62792" spans="1:6" x14ac:dyDescent="0.25">
      <c r="A62792">
        <v>191661</v>
      </c>
      <c r="B62792" s="2">
        <v>44366.79468608414</v>
      </c>
      <c r="C62792">
        <v>33351</v>
      </c>
      <c r="D62792">
        <v>182676</v>
      </c>
      <c r="E62792" t="str">
        <f>VLOOKUP(C62792,Подписчики!A:C,2,0)</f>
        <v>UTC+0</v>
      </c>
      <c r="F62792" s="2"/>
    </row>
    <row r="62793" spans="1:6" x14ac:dyDescent="0.25">
      <c r="A62793">
        <v>191666</v>
      </c>
      <c r="B62793" s="2">
        <v>44366.795090614891</v>
      </c>
      <c r="C62793">
        <v>90642</v>
      </c>
      <c r="D62793">
        <v>318428</v>
      </c>
      <c r="E62793" t="str">
        <f>VLOOKUP(C62793,Подписчики!A:C,2,0)</f>
        <v>UTC+1</v>
      </c>
      <c r="F62793" s="2"/>
    </row>
    <row r="62794" spans="1:6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t="str">
        <f>VLOOKUP(C62794,Подписчики!A:C,2,0)</f>
        <v>UTC+1</v>
      </c>
      <c r="F62794" s="2"/>
    </row>
    <row r="62795" spans="1:6" x14ac:dyDescent="0.25">
      <c r="A62795">
        <v>191674</v>
      </c>
      <c r="B62795" s="2">
        <v>44366.795556505022</v>
      </c>
      <c r="C62795">
        <v>64706</v>
      </c>
      <c r="D62795">
        <v>446536</v>
      </c>
      <c r="E62795" t="str">
        <f>VLOOKUP(C62795,Подписчики!A:C,2,0)</f>
        <v>UTC+1</v>
      </c>
      <c r="F62795" s="2"/>
    </row>
    <row r="62796" spans="1:6" x14ac:dyDescent="0.25">
      <c r="A62796">
        <v>191675</v>
      </c>
      <c r="B62796" s="2">
        <v>44366.795899676377</v>
      </c>
      <c r="C62796">
        <v>13532</v>
      </c>
      <c r="D62796">
        <v>183290</v>
      </c>
      <c r="E62796" t="str">
        <f>VLOOKUP(C62796,Подписчики!A:C,2,0)</f>
        <v>UTC+3</v>
      </c>
      <c r="F62796" s="2"/>
    </row>
    <row r="62797" spans="1:6" x14ac:dyDescent="0.25">
      <c r="A62797">
        <v>191676</v>
      </c>
      <c r="B62797" s="2">
        <v>44366.795899676377</v>
      </c>
      <c r="C62797">
        <v>276930</v>
      </c>
      <c r="D62797">
        <v>21760</v>
      </c>
      <c r="E62797" t="str">
        <f>VLOOKUP(C62797,Подписчики!A:C,2,0)</f>
        <v>UTC+3</v>
      </c>
      <c r="F62797" s="2"/>
    </row>
    <row r="62798" spans="1:6" x14ac:dyDescent="0.25">
      <c r="A62798">
        <v>191681</v>
      </c>
      <c r="B62798" s="2">
        <v>44366.796304207121</v>
      </c>
      <c r="C62798">
        <v>68568</v>
      </c>
      <c r="D62798">
        <v>439981</v>
      </c>
      <c r="E62798" t="str">
        <f>VLOOKUP(C62798,Подписчики!A:C,2,0)</f>
        <v>UTC+0</v>
      </c>
      <c r="F62798" s="2"/>
    </row>
    <row r="62799" spans="1:6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t="str">
        <f>VLOOKUP(C62799,Подписчики!A:C,2,0)</f>
        <v>UTC+0</v>
      </c>
      <c r="F62799" s="2"/>
    </row>
    <row r="62800" spans="1:6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t="str">
        <f>VLOOKUP(C62800,Подписчики!A:C,2,0)</f>
        <v>UTC+2</v>
      </c>
      <c r="F62800" s="2"/>
    </row>
    <row r="62801" spans="1:6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t="str">
        <f>VLOOKUP(C62801,Подписчики!A:C,2,0)</f>
        <v>UTC+9</v>
      </c>
      <c r="F62801" s="2"/>
    </row>
    <row r="62802" spans="1:6" x14ac:dyDescent="0.25">
      <c r="A62802">
        <v>191696</v>
      </c>
      <c r="B62802" s="2">
        <v>44366.79751779935</v>
      </c>
      <c r="C62802">
        <v>275806</v>
      </c>
      <c r="D62802">
        <v>230507</v>
      </c>
      <c r="E62802" t="str">
        <f>VLOOKUP(C62802,Подписчики!A:C,2,0)</f>
        <v>UTC+3</v>
      </c>
      <c r="F62802" s="2"/>
    </row>
    <row r="62803" spans="1:6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t="str">
        <f>VLOOKUP(C62803,Подписчики!A:C,2,0)</f>
        <v>UTC+0</v>
      </c>
      <c r="F62803" s="2"/>
    </row>
    <row r="62804" spans="1:6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t="str">
        <f>VLOOKUP(C62804,Подписчики!A:C,2,0)</f>
        <v>UTC+4</v>
      </c>
      <c r="F62804" s="2"/>
    </row>
    <row r="62805" spans="1:6" x14ac:dyDescent="0.25">
      <c r="A62805">
        <v>191700</v>
      </c>
      <c r="B62805" s="2">
        <v>44366.798326860844</v>
      </c>
      <c r="C62805">
        <v>36645</v>
      </c>
      <c r="D62805">
        <v>230507</v>
      </c>
      <c r="E62805" t="str">
        <f>VLOOKUP(C62805,Подписчики!A:C,2,0)</f>
        <v>UTC+1</v>
      </c>
      <c r="F62805" s="2"/>
    </row>
    <row r="62806" spans="1:6" x14ac:dyDescent="0.25">
      <c r="A62806">
        <v>191702</v>
      </c>
      <c r="B62806" s="2">
        <v>44366.798326860844</v>
      </c>
      <c r="C62806">
        <v>89375</v>
      </c>
      <c r="D62806">
        <v>102086</v>
      </c>
      <c r="E62806" t="str">
        <f>VLOOKUP(C62806,Подписчики!A:C,2,0)</f>
        <v>UTC+1</v>
      </c>
      <c r="F62806" s="2"/>
    </row>
    <row r="62807" spans="1:6" x14ac:dyDescent="0.25">
      <c r="A62807">
        <v>191703</v>
      </c>
      <c r="B62807" s="2">
        <v>44366.79873139158</v>
      </c>
      <c r="C62807">
        <v>19746</v>
      </c>
      <c r="D62807">
        <v>313862</v>
      </c>
      <c r="E62807" t="str">
        <f>VLOOKUP(C62807,Подписчики!A:C,2,0)</f>
        <v>UTC+2</v>
      </c>
      <c r="F62807" s="2"/>
    </row>
    <row r="62808" spans="1:6" x14ac:dyDescent="0.25">
      <c r="A62808">
        <v>191708</v>
      </c>
      <c r="B62808" s="2">
        <v>44366.79873139158</v>
      </c>
      <c r="C62808">
        <v>133330</v>
      </c>
      <c r="D62808">
        <v>413828</v>
      </c>
      <c r="E62808" t="str">
        <f>VLOOKUP(C62808,Подписчики!A:C,2,0)</f>
        <v>UTC+2</v>
      </c>
      <c r="F62808" s="2"/>
    </row>
    <row r="62809" spans="1:6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t="str">
        <f>VLOOKUP(C62809,Подписчики!A:C,2,0)</f>
        <v>UTC+3</v>
      </c>
      <c r="F62809" s="2"/>
    </row>
    <row r="62810" spans="1:6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t="str">
        <f>VLOOKUP(C62810,Подписчики!A:C,2,0)</f>
        <v>UTC+0</v>
      </c>
      <c r="F62810" s="2"/>
    </row>
    <row r="62811" spans="1:6" x14ac:dyDescent="0.25">
      <c r="A62811">
        <v>191714</v>
      </c>
      <c r="B62811" s="2">
        <v>44366.799944983817</v>
      </c>
      <c r="C62811">
        <v>124546</v>
      </c>
      <c r="D62811">
        <v>11448</v>
      </c>
      <c r="E62811" t="str">
        <f>VLOOKUP(C62811,Подписчики!A:C,2,0)</f>
        <v>UTC+5</v>
      </c>
      <c r="F62811" s="2"/>
    </row>
    <row r="62812" spans="1:6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t="str">
        <f>VLOOKUP(C62812,Подписчики!A:C,2,0)</f>
        <v>UTC+3</v>
      </c>
      <c r="F62812" s="2"/>
    </row>
    <row r="62813" spans="1:6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t="str">
        <f>VLOOKUP(C62813,Подписчики!A:C,2,0)</f>
        <v>UTC+3</v>
      </c>
      <c r="F62813" s="2"/>
    </row>
    <row r="62814" spans="1:6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t="str">
        <f>VLOOKUP(C62814,Подписчики!A:C,2,0)</f>
        <v>UTC+2</v>
      </c>
      <c r="F62814" s="2"/>
    </row>
    <row r="62815" spans="1:6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t="str">
        <f>VLOOKUP(C62815,Подписчики!A:C,2,0)</f>
        <v>UTC+2</v>
      </c>
      <c r="F62815" s="2"/>
    </row>
    <row r="62816" spans="1:6" x14ac:dyDescent="0.25">
      <c r="A62816">
        <v>191728</v>
      </c>
      <c r="B62816" s="2">
        <v>44366.803181229778</v>
      </c>
      <c r="C62816">
        <v>49479</v>
      </c>
      <c r="D62816">
        <v>112334</v>
      </c>
      <c r="E62816" t="str">
        <f>VLOOKUP(C62816,Подписчики!A:C,2,0)</f>
        <v>UTC+1</v>
      </c>
      <c r="F62816" s="2"/>
    </row>
    <row r="62817" spans="1:6" x14ac:dyDescent="0.25">
      <c r="A62817">
        <v>191732</v>
      </c>
      <c r="B62817" s="2">
        <v>44366.803181229778</v>
      </c>
      <c r="C62817">
        <v>99202</v>
      </c>
      <c r="D62817">
        <v>106813</v>
      </c>
      <c r="E62817" t="str">
        <f>VLOOKUP(C62817,Подписчики!A:C,2,0)</f>
        <v>UTC+1</v>
      </c>
      <c r="F62817" s="2"/>
    </row>
    <row r="62818" spans="1:6" x14ac:dyDescent="0.25">
      <c r="A62818">
        <v>191733</v>
      </c>
      <c r="B62818" s="2">
        <v>44366.803585760514</v>
      </c>
      <c r="C62818">
        <v>91074</v>
      </c>
      <c r="D62818">
        <v>230507</v>
      </c>
      <c r="E62818" t="str">
        <f>VLOOKUP(C62818,Подписчики!A:C,2,0)</f>
        <v>UTC+2</v>
      </c>
      <c r="F62818" s="2"/>
    </row>
    <row r="62819" spans="1:6" x14ac:dyDescent="0.25">
      <c r="A62819">
        <v>191737</v>
      </c>
      <c r="B62819" s="2">
        <v>44366.803585760514</v>
      </c>
      <c r="C62819">
        <v>92747</v>
      </c>
      <c r="D62819">
        <v>387595</v>
      </c>
      <c r="E62819" t="str">
        <f>VLOOKUP(C62819,Подписчики!A:C,2,0)</f>
        <v>UTC+2</v>
      </c>
      <c r="F62819" s="2"/>
    </row>
    <row r="62820" spans="1:6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t="str">
        <f>VLOOKUP(C62820,Подписчики!A:C,2,0)</f>
        <v>UTC+5</v>
      </c>
      <c r="F62820" s="2"/>
    </row>
    <row r="62821" spans="1:6" x14ac:dyDescent="0.25">
      <c r="A62821">
        <v>191747</v>
      </c>
      <c r="B62821" s="2">
        <v>44366.804437391278</v>
      </c>
      <c r="C62821">
        <v>71603</v>
      </c>
      <c r="D62821">
        <v>436459</v>
      </c>
      <c r="E62821" t="str">
        <f>VLOOKUP(C62821,Подписчики!A:C,2,0)</f>
        <v>UTC+2</v>
      </c>
      <c r="F62821" s="2"/>
    </row>
    <row r="62822" spans="1:6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t="str">
        <f>VLOOKUP(C62822,Подписчики!A:C,2,0)</f>
        <v>UTC+1</v>
      </c>
      <c r="F62822" s="2"/>
    </row>
    <row r="62823" spans="1:6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t="str">
        <f>VLOOKUP(C62823,Подписчики!A:C,2,0)</f>
        <v>UTC+1</v>
      </c>
      <c r="F62823" s="2"/>
    </row>
    <row r="62824" spans="1:6" x14ac:dyDescent="0.25">
      <c r="A62824">
        <v>191757</v>
      </c>
      <c r="B62824" s="2">
        <v>44366.806417475731</v>
      </c>
      <c r="C62824">
        <v>65767</v>
      </c>
      <c r="D62824">
        <v>411922</v>
      </c>
      <c r="E62824" t="str">
        <f>VLOOKUP(C62824,Подписчики!A:C,2,0)</f>
        <v>UTC+1</v>
      </c>
      <c r="F62824" s="2"/>
    </row>
    <row r="62825" spans="1:6" x14ac:dyDescent="0.25">
      <c r="A62825">
        <v>191761</v>
      </c>
      <c r="B62825" s="2">
        <v>44366.806417475731</v>
      </c>
      <c r="C62825">
        <v>103794</v>
      </c>
      <c r="D62825">
        <v>60814</v>
      </c>
      <c r="E62825" t="str">
        <f>VLOOKUP(C62825,Подписчики!A:C,2,0)</f>
        <v>UTC-3</v>
      </c>
      <c r="F62825" s="2"/>
    </row>
    <row r="62826" spans="1:6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t="str">
        <f>VLOOKUP(C62826,Подписчики!A:C,2,0)</f>
        <v>UTC+1</v>
      </c>
      <c r="F62826" s="2"/>
    </row>
    <row r="62827" spans="1:6" x14ac:dyDescent="0.25">
      <c r="A62827">
        <v>191770</v>
      </c>
      <c r="B62827" s="2">
        <v>44366.80651264992</v>
      </c>
      <c r="C62827">
        <v>81420</v>
      </c>
      <c r="D62827">
        <v>298909</v>
      </c>
      <c r="E62827" t="str">
        <f>VLOOKUP(C62827,Подписчики!A:C,2,0)</f>
        <v>UTC+3</v>
      </c>
      <c r="F62827" s="2"/>
    </row>
    <row r="62828" spans="1:6" x14ac:dyDescent="0.25">
      <c r="A62828">
        <v>191773</v>
      </c>
      <c r="B62828" s="2">
        <v>44366.806822006467</v>
      </c>
      <c r="C62828">
        <v>74463</v>
      </c>
      <c r="D62828">
        <v>54929</v>
      </c>
      <c r="E62828" t="str">
        <f>VLOOKUP(C62828,Подписчики!A:C,2,0)</f>
        <v>UTC+2</v>
      </c>
      <c r="F62828" s="2"/>
    </row>
    <row r="62829" spans="1:6" x14ac:dyDescent="0.25">
      <c r="A62829">
        <v>191778</v>
      </c>
      <c r="B62829" s="2">
        <v>44366.806909390543</v>
      </c>
      <c r="C62829">
        <v>195781</v>
      </c>
      <c r="D62829">
        <v>23892</v>
      </c>
      <c r="E62829" t="str">
        <f>VLOOKUP(C62829,Подписчики!A:C,2,0)</f>
        <v>UTC+0</v>
      </c>
      <c r="F62829" s="2"/>
    </row>
    <row r="62830" spans="1:6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t="str">
        <f>VLOOKUP(C62830,Подписчики!A:C,2,0)</f>
        <v>UTC+0</v>
      </c>
      <c r="F62830" s="2"/>
    </row>
    <row r="62831" spans="1:6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t="str">
        <f>VLOOKUP(C62831,Подписчики!A:C,2,0)</f>
        <v>UTC+0</v>
      </c>
      <c r="F62831" s="2"/>
    </row>
    <row r="62832" spans="1:6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t="str">
        <f>VLOOKUP(C62832,Подписчики!A:C,2,0)</f>
        <v>UTC+2</v>
      </c>
      <c r="F62832" s="2"/>
    </row>
    <row r="62833" spans="1:6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t="str">
        <f>VLOOKUP(C62833,Подписчики!A:C,2,0)</f>
        <v>UTC+1</v>
      </c>
      <c r="F62833" s="2"/>
    </row>
    <row r="62834" spans="1:6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t="str">
        <f>VLOOKUP(C62834,Подписчики!A:C,2,0)</f>
        <v>UTC+2</v>
      </c>
      <c r="F62834" s="2"/>
    </row>
    <row r="62835" spans="1:6" x14ac:dyDescent="0.25">
      <c r="A62835">
        <v>191801</v>
      </c>
      <c r="B62835" s="2">
        <v>44366.809289834287</v>
      </c>
      <c r="C62835">
        <v>313128</v>
      </c>
      <c r="D62835">
        <v>21760</v>
      </c>
      <c r="E62835" t="str">
        <f>VLOOKUP(C62835,Подписчики!A:C,2,0)</f>
        <v>UTC+3</v>
      </c>
      <c r="F62835" s="2"/>
    </row>
    <row r="62836" spans="1:6" x14ac:dyDescent="0.25">
      <c r="A62836">
        <v>191802</v>
      </c>
      <c r="B62836" s="2">
        <v>44366.809653721684</v>
      </c>
      <c r="C62836">
        <v>173652</v>
      </c>
      <c r="D62836">
        <v>36375</v>
      </c>
      <c r="E62836" t="str">
        <f>VLOOKUP(C62836,Подписчики!A:C,2,0)</f>
        <v>UTC+1</v>
      </c>
      <c r="F62836" s="2"/>
    </row>
    <row r="62837" spans="1:6" x14ac:dyDescent="0.25">
      <c r="A62837">
        <v>191806</v>
      </c>
      <c r="B62837" s="2">
        <v>44366.810058252428</v>
      </c>
      <c r="C62837">
        <v>66626</v>
      </c>
      <c r="D62837">
        <v>470762</v>
      </c>
      <c r="E62837" t="str">
        <f>VLOOKUP(C62837,Подписчики!A:C,2,0)</f>
        <v>UTC+2</v>
      </c>
      <c r="F62837" s="2"/>
    </row>
    <row r="62838" spans="1:6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t="str">
        <f>VLOOKUP(C62838,Подписчики!A:C,2,0)</f>
        <v>UTC+0</v>
      </c>
      <c r="F62838" s="2"/>
    </row>
    <row r="62839" spans="1:6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t="str">
        <f>VLOOKUP(C62839,Подписчики!A:C,2,0)</f>
        <v>UTC+2</v>
      </c>
      <c r="F62839" s="2"/>
    </row>
    <row r="62840" spans="1:6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t="str">
        <f>VLOOKUP(C62840,Подписчики!A:C,2,0)</f>
        <v>UTC+1</v>
      </c>
      <c r="F62840" s="2"/>
    </row>
    <row r="62841" spans="1:6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t="str">
        <f>VLOOKUP(C62841,Подписчики!A:C,2,0)</f>
        <v>UTC+7</v>
      </c>
      <c r="F62841" s="2"/>
    </row>
    <row r="62842" spans="1:6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t="str">
        <f>VLOOKUP(C62842,Подписчики!A:C,2,0)</f>
        <v>UTC+3</v>
      </c>
      <c r="F62842" s="2"/>
    </row>
    <row r="62843" spans="1:6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t="str">
        <f>VLOOKUP(C62843,Подписчики!A:C,2,0)</f>
        <v>UTC+0</v>
      </c>
      <c r="F62843" s="2"/>
    </row>
    <row r="62844" spans="1:6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t="str">
        <f>VLOOKUP(C62844,Подписчики!A:C,2,0)</f>
        <v>UTC+0</v>
      </c>
      <c r="F62844" s="2"/>
    </row>
    <row r="62845" spans="1:6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t="str">
        <f>VLOOKUP(C62845,Подписчики!A:C,2,0)</f>
        <v>UTC+2</v>
      </c>
      <c r="F62845" s="2"/>
    </row>
    <row r="62846" spans="1:6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t="str">
        <f>VLOOKUP(C62846,Подписчики!A:C,2,0)</f>
        <v>UTC+4</v>
      </c>
      <c r="F62846" s="2"/>
    </row>
    <row r="62847" spans="1:6" x14ac:dyDescent="0.25">
      <c r="A62847">
        <v>191836</v>
      </c>
      <c r="B62847" s="2">
        <v>44366.812889967638</v>
      </c>
      <c r="C62847">
        <v>35234</v>
      </c>
      <c r="D62847">
        <v>191893</v>
      </c>
      <c r="E62847" t="str">
        <f>VLOOKUP(C62847,Подписчики!A:C,2,0)</f>
        <v>UTC-3</v>
      </c>
      <c r="F62847" s="2"/>
    </row>
    <row r="62848" spans="1:6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t="str">
        <f>VLOOKUP(C62848,Подписчики!A:C,2,0)</f>
        <v>UTC+1</v>
      </c>
      <c r="F62848" s="2"/>
    </row>
    <row r="62849" spans="1:6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t="str">
        <f>VLOOKUP(C62849,Подписчики!A:C,2,0)</f>
        <v>UTC+2</v>
      </c>
      <c r="F62849" s="2"/>
    </row>
    <row r="62850" spans="1:6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t="str">
        <f>VLOOKUP(C62850,Подписчики!A:C,2,0)</f>
        <v>UTC+3</v>
      </c>
      <c r="F62850" s="2"/>
    </row>
    <row r="62851" spans="1:6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t="str">
        <f>VLOOKUP(C62851,Подписчики!A:C,2,0)</f>
        <v>UTC+1</v>
      </c>
      <c r="F62851" s="2"/>
    </row>
    <row r="62852" spans="1:6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t="str">
        <f>VLOOKUP(C62852,Подписчики!A:C,2,0)</f>
        <v>UTC+2</v>
      </c>
      <c r="F62852" s="2"/>
    </row>
    <row r="62853" spans="1:6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t="str">
        <f>VLOOKUP(C62853,Подписчики!A:C,2,0)</f>
        <v>UTC+2</v>
      </c>
      <c r="F62853" s="2"/>
    </row>
    <row r="62854" spans="1:6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t="str">
        <f>VLOOKUP(C62854,Подписчики!A:C,2,0)</f>
        <v>UTC+2</v>
      </c>
      <c r="F62854" s="2"/>
    </row>
    <row r="62855" spans="1:6" x14ac:dyDescent="0.25">
      <c r="A62855">
        <v>191854</v>
      </c>
      <c r="B62855" s="2">
        <v>44366.816333333336</v>
      </c>
      <c r="C62855">
        <v>30639</v>
      </c>
      <c r="D62855">
        <v>120139</v>
      </c>
      <c r="E62855" t="str">
        <f>VLOOKUP(C62855,Подписчики!A:C,2,0)</f>
        <v>UTC+1</v>
      </c>
      <c r="F62855" s="2"/>
    </row>
    <row r="62856" spans="1:6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t="str">
        <f>VLOOKUP(C62856,Подписчики!A:C,2,0)</f>
        <v>UTC+3</v>
      </c>
      <c r="F62856" s="2"/>
    </row>
    <row r="62857" spans="1:6" x14ac:dyDescent="0.25">
      <c r="A62857">
        <v>191857</v>
      </c>
      <c r="B62857" s="2">
        <v>44366.817339805828</v>
      </c>
      <c r="C62857">
        <v>393</v>
      </c>
      <c r="D62857">
        <v>411922</v>
      </c>
      <c r="E62857" t="str">
        <f>VLOOKUP(C62857,Подписчики!A:C,2,0)</f>
        <v>UTC+0</v>
      </c>
      <c r="F62857" s="2"/>
    </row>
    <row r="62858" spans="1:6" x14ac:dyDescent="0.25">
      <c r="A62858">
        <v>191860</v>
      </c>
      <c r="B62858" s="2">
        <v>44366.817987609487</v>
      </c>
      <c r="C62858">
        <v>320451</v>
      </c>
      <c r="D62858">
        <v>81735</v>
      </c>
      <c r="E62858" t="str">
        <f>VLOOKUP(C62858,Подписчики!A:C,2,0)</f>
        <v>UTC+1</v>
      </c>
      <c r="F62858" s="2"/>
    </row>
    <row r="62859" spans="1:6" x14ac:dyDescent="0.25">
      <c r="A62859">
        <v>191863</v>
      </c>
      <c r="B62859" s="2">
        <v>44366.818262276072</v>
      </c>
      <c r="C62859">
        <v>87638</v>
      </c>
      <c r="D62859">
        <v>381626</v>
      </c>
      <c r="E62859" t="str">
        <f>VLOOKUP(C62859,Подписчики!A:C,2,0)</f>
        <v>UTC+2</v>
      </c>
      <c r="F62859" s="2"/>
    </row>
    <row r="62860" spans="1:6" x14ac:dyDescent="0.25">
      <c r="A62860">
        <v>191867</v>
      </c>
      <c r="B62860" s="2">
        <v>44366.818445387129</v>
      </c>
      <c r="C62860">
        <v>128336</v>
      </c>
      <c r="D62860">
        <v>81861</v>
      </c>
      <c r="E62860" t="str">
        <f>VLOOKUP(C62860,Подписчики!A:C,2,0)</f>
        <v>UTC+3</v>
      </c>
      <c r="F62860" s="2"/>
    </row>
    <row r="62861" spans="1:6" x14ac:dyDescent="0.25">
      <c r="A62861">
        <v>191868</v>
      </c>
      <c r="B62861" s="2">
        <v>44366.819025238809</v>
      </c>
      <c r="C62861">
        <v>233343</v>
      </c>
      <c r="D62861">
        <v>16861</v>
      </c>
      <c r="E62861" t="str">
        <f>VLOOKUP(C62861,Подписчики!A:C,2,0)</f>
        <v>UTC+2</v>
      </c>
      <c r="F62861" s="2"/>
    </row>
    <row r="62862" spans="1:6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t="str">
        <f>VLOOKUP(C62862,Подписчики!A:C,2,0)</f>
        <v>UTC+2</v>
      </c>
      <c r="F62862" s="2"/>
    </row>
    <row r="62863" spans="1:6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t="str">
        <f>VLOOKUP(C62863,Подписчики!A:C,2,0)</f>
        <v>UTC+3</v>
      </c>
      <c r="F62863" s="2"/>
    </row>
    <row r="62864" spans="1:6" x14ac:dyDescent="0.25">
      <c r="A62864">
        <v>191874</v>
      </c>
      <c r="B62864" s="2">
        <v>44366.820576051781</v>
      </c>
      <c r="C62864">
        <v>194822</v>
      </c>
      <c r="D62864">
        <v>21760</v>
      </c>
      <c r="E62864" t="str">
        <f>VLOOKUP(C62864,Подписчики!A:C,2,0)</f>
        <v>UTC+0</v>
      </c>
      <c r="F62864" s="2"/>
    </row>
    <row r="62865" spans="1:6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t="str">
        <f>VLOOKUP(C62865,Подписчики!A:C,2,0)</f>
        <v>UTC+0</v>
      </c>
      <c r="F62865" s="2"/>
    </row>
    <row r="62866" spans="1:6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t="str">
        <f>VLOOKUP(C62866,Подписчики!A:C,2,0)</f>
        <v>UTC+2</v>
      </c>
      <c r="F62866" s="2"/>
    </row>
    <row r="62867" spans="1:6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t="str">
        <f>VLOOKUP(C62867,Подписчики!A:C,2,0)</f>
        <v>UTC+0</v>
      </c>
      <c r="F62867" s="2"/>
    </row>
    <row r="62868" spans="1:6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t="str">
        <f>VLOOKUP(C62868,Подписчики!A:C,2,0)</f>
        <v>UTC+0</v>
      </c>
      <c r="F62868" s="2"/>
    </row>
    <row r="62869" spans="1:6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t="str">
        <f>VLOOKUP(C62869,Подписчики!A:C,2,0)</f>
        <v>UTC+3</v>
      </c>
      <c r="F62869" s="2"/>
    </row>
    <row r="62870" spans="1:6" x14ac:dyDescent="0.25">
      <c r="A62870">
        <v>191892</v>
      </c>
      <c r="B62870" s="2">
        <v>44366.822598705505</v>
      </c>
      <c r="C62870">
        <v>517</v>
      </c>
      <c r="D62870">
        <v>88863</v>
      </c>
      <c r="E62870" t="str">
        <f>VLOOKUP(C62870,Подписчики!A:C,2,0)</f>
        <v>UTC+1</v>
      </c>
      <c r="F62870" s="2"/>
    </row>
    <row r="62871" spans="1:6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t="str">
        <f>VLOOKUP(C62871,Подписчики!A:C,2,0)</f>
        <v>UTC+1</v>
      </c>
      <c r="F62871" s="2"/>
    </row>
    <row r="62872" spans="1:6" x14ac:dyDescent="0.25">
      <c r="A62872">
        <v>191899</v>
      </c>
      <c r="B62872" s="2">
        <v>44366.823023163546</v>
      </c>
      <c r="C62872">
        <v>3419</v>
      </c>
      <c r="D62872">
        <v>158978</v>
      </c>
      <c r="E62872" t="str">
        <f>VLOOKUP(C62872,Подписчики!A:C,2,0)</f>
        <v>UTC+1</v>
      </c>
      <c r="F62872" s="2"/>
    </row>
    <row r="62873" spans="1:6" x14ac:dyDescent="0.25">
      <c r="A62873">
        <v>191901</v>
      </c>
      <c r="B62873" s="2">
        <v>44366.824000000001</v>
      </c>
      <c r="C62873">
        <v>61057</v>
      </c>
      <c r="D62873">
        <v>180863</v>
      </c>
      <c r="E62873" t="str">
        <f>VLOOKUP(C62873,Подписчики!A:C,2,0)</f>
        <v>UTC+0</v>
      </c>
      <c r="F62873" s="2"/>
    </row>
    <row r="62874" spans="1:6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t="str">
        <f>VLOOKUP(C62874,Подписчики!A:C,2,0)</f>
        <v>UTC+1</v>
      </c>
      <c r="F62874" s="2"/>
    </row>
    <row r="62875" spans="1:6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t="str">
        <f>VLOOKUP(C62875,Подписчики!A:C,2,0)</f>
        <v>UTC+1</v>
      </c>
      <c r="F62875" s="2"/>
    </row>
    <row r="62876" spans="1:6" x14ac:dyDescent="0.25">
      <c r="A62876">
        <v>191914</v>
      </c>
      <c r="B62876" s="2">
        <v>44366.824274422441</v>
      </c>
      <c r="C62876">
        <v>5788</v>
      </c>
      <c r="D62876">
        <v>4199</v>
      </c>
      <c r="E62876" t="str">
        <f>VLOOKUP(C62876,Подписчики!A:C,2,0)</f>
        <v>UTC+0</v>
      </c>
      <c r="F62876" s="2"/>
    </row>
    <row r="62877" spans="1:6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t="str">
        <f>VLOOKUP(C62877,Подписчики!A:C,2,0)</f>
        <v>UTC+0</v>
      </c>
      <c r="F62877" s="2"/>
    </row>
    <row r="62878" spans="1:6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t="str">
        <f>VLOOKUP(C62878,Подписчики!A:C,2,0)</f>
        <v>UTC+0</v>
      </c>
      <c r="F62878" s="2"/>
    </row>
    <row r="62879" spans="1:6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t="str">
        <f>VLOOKUP(C62879,Подписчики!A:C,2,0)</f>
        <v>UTC+3</v>
      </c>
      <c r="F62879" s="2"/>
    </row>
    <row r="62880" spans="1:6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t="str">
        <f>VLOOKUP(C62880,Подписчики!A:C,2,0)</f>
        <v>UTC+3</v>
      </c>
      <c r="F62880" s="2"/>
    </row>
    <row r="62881" spans="1:6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t="str">
        <f>VLOOKUP(C62881,Подписчики!A:C,2,0)</f>
        <v>UTC+0</v>
      </c>
      <c r="F62881" s="2"/>
    </row>
    <row r="62882" spans="1:6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t="str">
        <f>VLOOKUP(C62882,Подписчики!A:C,2,0)</f>
        <v>UTC+2</v>
      </c>
      <c r="F62882" s="2"/>
    </row>
    <row r="62883" spans="1:6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t="str">
        <f>VLOOKUP(C62883,Подписчики!A:C,2,0)</f>
        <v>UTC+0</v>
      </c>
      <c r="F62883" s="2"/>
    </row>
    <row r="62884" spans="1:6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t="str">
        <f>VLOOKUP(C62884,Подписчики!A:C,2,0)</f>
        <v>UTC+2</v>
      </c>
      <c r="F62884" s="2"/>
    </row>
    <row r="62885" spans="1:6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t="str">
        <f>VLOOKUP(C62885,Подписчики!A:C,2,0)</f>
        <v>UTC+2</v>
      </c>
      <c r="F62885" s="2"/>
    </row>
    <row r="62886" spans="1:6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t="str">
        <f>VLOOKUP(C62886,Подписчики!A:C,2,0)</f>
        <v>UTC+2</v>
      </c>
      <c r="F62886" s="2"/>
    </row>
    <row r="62887" spans="1:6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t="str">
        <f>VLOOKUP(C62887,Подписчики!A:C,2,0)</f>
        <v>UTC+1</v>
      </c>
      <c r="F62887" s="2"/>
    </row>
    <row r="62888" spans="1:6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t="str">
        <f>VLOOKUP(C62888,Подписчики!A:C,2,0)</f>
        <v>UTC+1</v>
      </c>
      <c r="F62888" s="2"/>
    </row>
    <row r="62889" spans="1:6" x14ac:dyDescent="0.25">
      <c r="A62889">
        <v>191946</v>
      </c>
      <c r="B62889" s="2">
        <v>44366.82982879116</v>
      </c>
      <c r="C62889">
        <v>160908</v>
      </c>
      <c r="D62889">
        <v>194335</v>
      </c>
      <c r="E62889" t="str">
        <f>VLOOKUP(C62889,Подписчики!A:C,2,0)</f>
        <v>UTC+6</v>
      </c>
      <c r="F62889" s="2"/>
    </row>
    <row r="62890" spans="1:6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t="str">
        <f>VLOOKUP(C62890,Подписчики!A:C,2,0)</f>
        <v>UTC+3</v>
      </c>
      <c r="F62890" s="2"/>
    </row>
    <row r="62891" spans="1:6" x14ac:dyDescent="0.25">
      <c r="A62891">
        <v>191950</v>
      </c>
      <c r="B62891" s="2">
        <v>44366.830284789641</v>
      </c>
      <c r="C62891">
        <v>8684</v>
      </c>
      <c r="D62891">
        <v>158181</v>
      </c>
      <c r="E62891" t="str">
        <f>VLOOKUP(C62891,Подписчики!A:C,2,0)</f>
        <v>UTC-4</v>
      </c>
      <c r="F62891" s="2"/>
    </row>
    <row r="62892" spans="1:6" x14ac:dyDescent="0.25">
      <c r="A62892">
        <v>191953</v>
      </c>
      <c r="B62892" s="2">
        <v>44366.830689320392</v>
      </c>
      <c r="C62892">
        <v>76989</v>
      </c>
      <c r="D62892">
        <v>112334</v>
      </c>
      <c r="E62892" t="str">
        <f>VLOOKUP(C62892,Подписчики!A:C,2,0)</f>
        <v>UTC-3</v>
      </c>
      <c r="F62892" s="2"/>
    </row>
    <row r="62893" spans="1:6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t="str">
        <f>VLOOKUP(C62893,Подписчики!A:C,2,0)</f>
        <v>UTC+1</v>
      </c>
      <c r="F62893" s="2"/>
    </row>
    <row r="62894" spans="1:6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t="str">
        <f>VLOOKUP(C62894,Подписчики!A:C,2,0)</f>
        <v>UTC+1</v>
      </c>
      <c r="F62894" s="2"/>
    </row>
    <row r="62895" spans="1:6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t="str">
        <f>VLOOKUP(C62895,Подписчики!A:C,2,0)</f>
        <v>UTC+2</v>
      </c>
      <c r="F62895" s="2"/>
    </row>
    <row r="62896" spans="1:6" x14ac:dyDescent="0.25">
      <c r="A62896">
        <v>191972</v>
      </c>
      <c r="B62896" s="2">
        <v>44366.831093851128</v>
      </c>
      <c r="C62896">
        <v>5861</v>
      </c>
      <c r="D62896">
        <v>83550</v>
      </c>
      <c r="E62896" t="str">
        <f>VLOOKUP(C62896,Подписчики!A:C,2,0)</f>
        <v>UTC+2</v>
      </c>
      <c r="F62896" s="2"/>
    </row>
    <row r="62897" spans="1:6" x14ac:dyDescent="0.25">
      <c r="A62897">
        <v>191977</v>
      </c>
      <c r="B62897" s="2">
        <v>44366.831093851128</v>
      </c>
      <c r="C62897">
        <v>91990</v>
      </c>
      <c r="D62897">
        <v>36482</v>
      </c>
      <c r="E62897" t="str">
        <f>VLOOKUP(C62897,Подписчики!A:C,2,0)</f>
        <v>UTC+2</v>
      </c>
      <c r="F62897" s="2"/>
    </row>
    <row r="62898" spans="1:6" x14ac:dyDescent="0.25">
      <c r="A62898">
        <v>191982</v>
      </c>
      <c r="B62898" s="2">
        <v>44366.831498381878</v>
      </c>
      <c r="C62898">
        <v>56449</v>
      </c>
      <c r="D62898">
        <v>470762</v>
      </c>
      <c r="E62898" t="str">
        <f>VLOOKUP(C62898,Подписчики!A:C,2,0)</f>
        <v>UTC+3</v>
      </c>
      <c r="F62898" s="2"/>
    </row>
    <row r="62899" spans="1:6" x14ac:dyDescent="0.25">
      <c r="A62899">
        <v>191983</v>
      </c>
      <c r="B62899" s="2">
        <v>44366.831498381878</v>
      </c>
      <c r="C62899">
        <v>263468</v>
      </c>
      <c r="D62899">
        <v>21407</v>
      </c>
      <c r="E62899" t="str">
        <f>VLOOKUP(C62899,Подписчики!A:C,2,0)</f>
        <v>UTC+3</v>
      </c>
      <c r="F62899" s="2"/>
    </row>
    <row r="62900" spans="1:6" x14ac:dyDescent="0.25">
      <c r="A62900">
        <v>191988</v>
      </c>
      <c r="B62900" s="2">
        <v>44366.832117679376</v>
      </c>
      <c r="C62900">
        <v>8791</v>
      </c>
      <c r="D62900">
        <v>449379</v>
      </c>
      <c r="E62900" t="str">
        <f>VLOOKUP(C62900,Подписчики!A:C,2,0)</f>
        <v>UTC+5</v>
      </c>
      <c r="F62900" s="2"/>
    </row>
    <row r="62901" spans="1:6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t="str">
        <f>VLOOKUP(C62901,Подписчики!A:C,2,0)</f>
        <v>UTC+1</v>
      </c>
      <c r="F62901" s="2"/>
    </row>
    <row r="62902" spans="1:6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t="str">
        <f>VLOOKUP(C62902,Подписчики!A:C,2,0)</f>
        <v>UTC+2</v>
      </c>
      <c r="F62902" s="2"/>
    </row>
    <row r="62903" spans="1:6" x14ac:dyDescent="0.25">
      <c r="A62903">
        <v>191999</v>
      </c>
      <c r="B62903" s="2">
        <v>44366.833116504851</v>
      </c>
      <c r="C62903">
        <v>137262</v>
      </c>
      <c r="D62903">
        <v>42705</v>
      </c>
      <c r="E62903" t="str">
        <f>VLOOKUP(C62903,Подписчики!A:C,2,0)</f>
        <v>UTC+3</v>
      </c>
      <c r="F62903" s="2"/>
    </row>
    <row r="62904" spans="1:6" x14ac:dyDescent="0.25">
      <c r="A62904">
        <v>192003</v>
      </c>
      <c r="B62904" s="2">
        <v>44366.833521035594</v>
      </c>
      <c r="C62904">
        <v>16486</v>
      </c>
      <c r="D62904">
        <v>212312</v>
      </c>
      <c r="E62904" t="str">
        <f>VLOOKUP(C62904,Подписчики!A:C,2,0)</f>
        <v>UTC-4</v>
      </c>
      <c r="F62904" s="2"/>
    </row>
    <row r="62905" spans="1:6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t="str">
        <f>VLOOKUP(C62905,Подписчики!A:C,2,0)</f>
        <v>UTC+6</v>
      </c>
      <c r="F62905" s="2"/>
    </row>
    <row r="62906" spans="1:6" x14ac:dyDescent="0.25">
      <c r="A62906">
        <v>192009</v>
      </c>
      <c r="B62906" s="2">
        <v>44366.834734627831</v>
      </c>
      <c r="C62906">
        <v>283675</v>
      </c>
      <c r="D62906">
        <v>82901</v>
      </c>
      <c r="E62906" t="str">
        <f>VLOOKUP(C62906,Подписчики!A:C,2,0)</f>
        <v>UTC-1</v>
      </c>
      <c r="F62906" s="2"/>
    </row>
    <row r="62907" spans="1:6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t="str">
        <f>VLOOKUP(C62907,Подписчики!A:C,2,0)</f>
        <v>UTC+1</v>
      </c>
      <c r="F62907" s="2"/>
    </row>
    <row r="62908" spans="1:6" x14ac:dyDescent="0.25">
      <c r="A62908">
        <v>192019</v>
      </c>
      <c r="B62908" s="2">
        <v>44366.835139158575</v>
      </c>
      <c r="C62908">
        <v>219103</v>
      </c>
      <c r="D62908">
        <v>69722</v>
      </c>
      <c r="E62908" t="str">
        <f>VLOOKUP(C62908,Подписчики!A:C,2,0)</f>
        <v>UTC+0</v>
      </c>
      <c r="F62908" s="2"/>
    </row>
    <row r="62909" spans="1:6" x14ac:dyDescent="0.25">
      <c r="A62909">
        <v>192021</v>
      </c>
      <c r="B62909" s="2">
        <v>44366.835627307963</v>
      </c>
      <c r="C62909">
        <v>38994</v>
      </c>
      <c r="D62909">
        <v>271445</v>
      </c>
      <c r="E62909" t="str">
        <f>VLOOKUP(C62909,Подписчики!A:C,2,0)</f>
        <v>UTC-4</v>
      </c>
      <c r="F62909" s="2"/>
    </row>
    <row r="62910" spans="1:6" x14ac:dyDescent="0.25">
      <c r="A62910">
        <v>192022</v>
      </c>
      <c r="B62910" s="2">
        <v>44366.836359752189</v>
      </c>
      <c r="C62910">
        <v>274988</v>
      </c>
      <c r="D62910">
        <v>82901</v>
      </c>
      <c r="E62910" t="str">
        <f>VLOOKUP(C62910,Подписчики!A:C,2,0)</f>
        <v>UTC+1</v>
      </c>
      <c r="F62910" s="2"/>
    </row>
    <row r="62911" spans="1:6" x14ac:dyDescent="0.25">
      <c r="A62911">
        <v>192026</v>
      </c>
      <c r="B62911" s="2">
        <v>44366.837161812298</v>
      </c>
      <c r="C62911">
        <v>71433</v>
      </c>
      <c r="D62911">
        <v>227775</v>
      </c>
      <c r="E62911" t="str">
        <f>VLOOKUP(C62911,Подписчики!A:C,2,0)</f>
        <v>UTC+1</v>
      </c>
      <c r="F62911" s="2"/>
    </row>
    <row r="62912" spans="1:6" x14ac:dyDescent="0.25">
      <c r="A62912">
        <v>192028</v>
      </c>
      <c r="B62912" s="2">
        <v>44366.837946714681</v>
      </c>
      <c r="C62912">
        <v>42628</v>
      </c>
      <c r="D62912">
        <v>249086</v>
      </c>
      <c r="E62912" t="str">
        <f>VLOOKUP(C62912,Подписчики!A:C,2,0)</f>
        <v>UTC+2</v>
      </c>
      <c r="F62912" s="2"/>
    </row>
    <row r="62913" spans="1:6" x14ac:dyDescent="0.25">
      <c r="A62913">
        <v>192032</v>
      </c>
      <c r="B62913" s="2">
        <v>44366.83855708487</v>
      </c>
      <c r="C62913">
        <v>147576</v>
      </c>
      <c r="D62913">
        <v>250679</v>
      </c>
      <c r="E62913" t="str">
        <f>VLOOKUP(C62913,Подписчики!A:C,2,0)</f>
        <v>UTC+4</v>
      </c>
      <c r="F62913" s="2"/>
    </row>
    <row r="62914" spans="1:6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t="str">
        <f>VLOOKUP(C62914,Подписчики!A:C,2,0)</f>
        <v>UTC+2</v>
      </c>
      <c r="F62914" s="2"/>
    </row>
    <row r="62915" spans="1:6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t="str">
        <f>VLOOKUP(C62915,Подписчики!A:C,2,0)</f>
        <v>UTC+2</v>
      </c>
      <c r="F62915" s="2"/>
    </row>
    <row r="62916" spans="1:6" x14ac:dyDescent="0.25">
      <c r="A62916">
        <v>192039</v>
      </c>
      <c r="B62916" s="2">
        <v>44366.839993527508</v>
      </c>
      <c r="C62916">
        <v>40586</v>
      </c>
      <c r="D62916">
        <v>154256</v>
      </c>
      <c r="E62916" t="str">
        <f>VLOOKUP(C62916,Подписчики!A:C,2,0)</f>
        <v>UTC+0</v>
      </c>
      <c r="F62916" s="2"/>
    </row>
    <row r="62917" spans="1:6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t="str">
        <f>VLOOKUP(C62917,Подписчики!A:C,2,0)</f>
        <v>UTC+1</v>
      </c>
      <c r="F62917" s="2"/>
    </row>
    <row r="62918" spans="1:6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t="str">
        <f>VLOOKUP(C62918,Подписчики!A:C,2,0)</f>
        <v>UTC+2</v>
      </c>
      <c r="F62918" s="2"/>
    </row>
    <row r="62919" spans="1:6" x14ac:dyDescent="0.25">
      <c r="A62919">
        <v>192045</v>
      </c>
      <c r="B62919" s="2">
        <v>44366.841181676689</v>
      </c>
      <c r="C62919">
        <v>29630</v>
      </c>
      <c r="D62919">
        <v>43697</v>
      </c>
      <c r="E62919" t="str">
        <f>VLOOKUP(C62919,Подписчики!A:C,2,0)</f>
        <v>UTC+6</v>
      </c>
      <c r="F62919" s="2"/>
    </row>
    <row r="62920" spans="1:6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t="str">
        <f>VLOOKUP(C62920,Подписчики!A:C,2,0)</f>
        <v>UTC+3</v>
      </c>
      <c r="F62920" s="2"/>
    </row>
    <row r="62921" spans="1:6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t="str">
        <f>VLOOKUP(C62921,Подписчики!A:C,2,0)</f>
        <v>UTC-4</v>
      </c>
      <c r="F62921" s="2"/>
    </row>
    <row r="62922" spans="1:6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t="str">
        <f>VLOOKUP(C62922,Подписчики!A:C,2,0)</f>
        <v>UTC+2</v>
      </c>
      <c r="F62922" s="2"/>
    </row>
    <row r="62923" spans="1:6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t="str">
        <f>VLOOKUP(C62923,Подписчики!A:C,2,0)</f>
        <v>UTC+3</v>
      </c>
      <c r="F62923" s="2"/>
    </row>
    <row r="62924" spans="1:6" x14ac:dyDescent="0.25">
      <c r="A62924">
        <v>192055</v>
      </c>
      <c r="B62924" s="2">
        <v>44366.843634304212</v>
      </c>
      <c r="C62924">
        <v>60000</v>
      </c>
      <c r="D62924">
        <v>401297</v>
      </c>
      <c r="E62924" t="str">
        <f>VLOOKUP(C62924,Подписчики!A:C,2,0)</f>
        <v>UTC+1</v>
      </c>
      <c r="F62924" s="2"/>
    </row>
    <row r="62925" spans="1:6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t="str">
        <f>VLOOKUP(C62925,Подписчики!A:C,2,0)</f>
        <v>UTC+1</v>
      </c>
      <c r="F62925" s="2"/>
    </row>
    <row r="62926" spans="1:6" x14ac:dyDescent="0.25">
      <c r="A62926">
        <v>192059</v>
      </c>
      <c r="B62926" s="2">
        <v>44366.843634304212</v>
      </c>
      <c r="C62926">
        <v>270185</v>
      </c>
      <c r="D62926">
        <v>75211</v>
      </c>
      <c r="E62926" t="str">
        <f>VLOOKUP(C62926,Подписчики!A:C,2,0)</f>
        <v>UTC+1</v>
      </c>
      <c r="F62926" s="2"/>
    </row>
    <row r="62927" spans="1:6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t="str">
        <f>VLOOKUP(C62927,Подписчики!A:C,2,0)</f>
        <v>UTC+3</v>
      </c>
      <c r="F62927" s="2"/>
    </row>
    <row r="62928" spans="1:6" x14ac:dyDescent="0.25">
      <c r="A62928">
        <v>192065</v>
      </c>
      <c r="B62928" s="2">
        <v>44366.844813379314</v>
      </c>
      <c r="C62928">
        <v>49413</v>
      </c>
      <c r="D62928">
        <v>250679</v>
      </c>
      <c r="E62928" t="str">
        <f>VLOOKUP(C62928,Подписчики!A:C,2,0)</f>
        <v>UTC+0</v>
      </c>
      <c r="F62928" s="2"/>
    </row>
    <row r="62929" spans="1:6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t="str">
        <f>VLOOKUP(C62929,Подписчики!A:C,2,0)</f>
        <v>UTC+2</v>
      </c>
      <c r="F62929" s="2"/>
    </row>
    <row r="62930" spans="1:6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t="str">
        <f>VLOOKUP(C62930,Подписчики!A:C,2,0)</f>
        <v>UTC+3</v>
      </c>
      <c r="F62930" s="2"/>
    </row>
    <row r="62931" spans="1:6" x14ac:dyDescent="0.25">
      <c r="A62931">
        <v>192074</v>
      </c>
      <c r="B62931" s="2">
        <v>44366.84719382305</v>
      </c>
      <c r="C62931">
        <v>215155</v>
      </c>
      <c r="D62931">
        <v>394819</v>
      </c>
      <c r="E62931" t="str">
        <f>VLOOKUP(C62931,Подписчики!A:C,2,0)</f>
        <v>UTC+4</v>
      </c>
      <c r="F62931" s="2"/>
    </row>
    <row r="62932" spans="1:6" x14ac:dyDescent="0.25">
      <c r="A62932">
        <v>192075</v>
      </c>
      <c r="B62932" s="2">
        <v>44366.848084142395</v>
      </c>
      <c r="C62932">
        <v>12766</v>
      </c>
      <c r="D62932">
        <v>278351</v>
      </c>
      <c r="E62932" t="str">
        <f>VLOOKUP(C62932,Подписчики!A:C,2,0)</f>
        <v>UTC+0</v>
      </c>
      <c r="F62932" s="2"/>
    </row>
    <row r="62933" spans="1:6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t="str">
        <f>VLOOKUP(C62933,Подписчики!A:C,2,0)</f>
        <v>UTC+2</v>
      </c>
      <c r="F62933" s="2"/>
    </row>
    <row r="62934" spans="1:6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t="str">
        <f>VLOOKUP(C62934,Подписчики!A:C,2,0)</f>
        <v>UTC+4</v>
      </c>
      <c r="F62934" s="2"/>
    </row>
    <row r="62935" spans="1:6" x14ac:dyDescent="0.25">
      <c r="A62935">
        <v>192084</v>
      </c>
      <c r="B62935" s="2">
        <v>44366.850106796119</v>
      </c>
      <c r="C62935">
        <v>20637</v>
      </c>
      <c r="D62935">
        <v>343712</v>
      </c>
      <c r="E62935" t="str">
        <f>VLOOKUP(C62935,Подписчики!A:C,2,0)</f>
        <v>UTC+1</v>
      </c>
      <c r="F62935" s="2"/>
    </row>
    <row r="62936" spans="1:6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t="str">
        <f>VLOOKUP(C62936,Подписчики!A:C,2,0)</f>
        <v>UTC+2</v>
      </c>
      <c r="F62936" s="2"/>
    </row>
    <row r="62937" spans="1:6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t="str">
        <f>VLOOKUP(C62937,Подписчики!A:C,2,0)</f>
        <v>UTC-4</v>
      </c>
      <c r="F62937" s="2"/>
    </row>
    <row r="62938" spans="1:6" x14ac:dyDescent="0.25">
      <c r="A62938">
        <v>192092</v>
      </c>
      <c r="B62938" s="2">
        <v>44366.85201574755</v>
      </c>
      <c r="C62938">
        <v>104590</v>
      </c>
      <c r="D62938">
        <v>113028</v>
      </c>
      <c r="E62938" t="str">
        <f>VLOOKUP(C62938,Подписчики!A:C,2,0)</f>
        <v>UTC+1</v>
      </c>
      <c r="F62938" s="2"/>
    </row>
    <row r="62939" spans="1:6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t="str">
        <f>VLOOKUP(C62939,Подписчики!A:C,2,0)</f>
        <v>UTC+2</v>
      </c>
      <c r="F62939" s="2"/>
    </row>
    <row r="62940" spans="1:6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t="str">
        <f>VLOOKUP(C62940,Подписчики!A:C,2,0)</f>
        <v>UTC-6</v>
      </c>
      <c r="F62940" s="2"/>
    </row>
    <row r="62941" spans="1:6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t="str">
        <f>VLOOKUP(C62941,Подписчики!A:C,2,0)</f>
        <v>UTC+2</v>
      </c>
      <c r="F62941" s="2"/>
    </row>
    <row r="62942" spans="1:6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t="str">
        <f>VLOOKUP(C62942,Подписчики!A:C,2,0)</f>
        <v>UTC+3</v>
      </c>
      <c r="F62942" s="2"/>
    </row>
    <row r="62943" spans="1:6" x14ac:dyDescent="0.25">
      <c r="A62943">
        <v>192109</v>
      </c>
      <c r="B62943" s="2">
        <v>44366.852839747306</v>
      </c>
      <c r="C62943">
        <v>23990</v>
      </c>
      <c r="D62943">
        <v>392434</v>
      </c>
      <c r="E62943" t="str">
        <f>VLOOKUP(C62943,Подписчики!A:C,2,0)</f>
        <v>UTC+0</v>
      </c>
      <c r="F62943" s="2"/>
    </row>
    <row r="62944" spans="1:6" x14ac:dyDescent="0.25">
      <c r="A62944">
        <v>192111</v>
      </c>
      <c r="B62944" s="2">
        <v>44366.853022858362</v>
      </c>
      <c r="C62944">
        <v>18574</v>
      </c>
      <c r="D62944">
        <v>411922</v>
      </c>
      <c r="E62944" t="str">
        <f>VLOOKUP(C62944,Подписчики!A:C,2,0)</f>
        <v>UTC+3</v>
      </c>
      <c r="F62944" s="2"/>
    </row>
    <row r="62945" spans="1:6" x14ac:dyDescent="0.25">
      <c r="A62945">
        <v>192114</v>
      </c>
      <c r="B62945" s="2">
        <v>44366.853343042072</v>
      </c>
      <c r="C62945">
        <v>59779</v>
      </c>
      <c r="D62945">
        <v>178044</v>
      </c>
      <c r="E62945" t="str">
        <f>VLOOKUP(C62945,Подписчики!A:C,2,0)</f>
        <v>UTC+1</v>
      </c>
      <c r="F62945" s="2"/>
    </row>
    <row r="62946" spans="1:6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t="str">
        <f>VLOOKUP(C62946,Подписчики!A:C,2,0)</f>
        <v>UTC+1</v>
      </c>
      <c r="F62946" s="2"/>
    </row>
    <row r="62947" spans="1:6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t="str">
        <f>VLOOKUP(C62947,Подписчики!A:C,2,0)</f>
        <v>UTC+0</v>
      </c>
      <c r="F62947" s="2"/>
    </row>
    <row r="62948" spans="1:6" x14ac:dyDescent="0.25">
      <c r="A62948">
        <v>192125</v>
      </c>
      <c r="B62948" s="2">
        <v>44366.853747572815</v>
      </c>
      <c r="C62948">
        <v>44706</v>
      </c>
      <c r="D62948">
        <v>63666</v>
      </c>
      <c r="E62948" t="str">
        <f>VLOOKUP(C62948,Подписчики!A:C,2,0)</f>
        <v>UTC+2</v>
      </c>
      <c r="F62948" s="2"/>
    </row>
    <row r="62949" spans="1:6" x14ac:dyDescent="0.25">
      <c r="A62949">
        <v>192128</v>
      </c>
      <c r="B62949" s="2">
        <v>44366.855365695788</v>
      </c>
      <c r="C62949">
        <v>63867</v>
      </c>
      <c r="D62949">
        <v>388561</v>
      </c>
      <c r="E62949" t="str">
        <f>VLOOKUP(C62949,Подписчики!A:C,2,0)</f>
        <v>UTC+2</v>
      </c>
      <c r="F62949" s="2"/>
    </row>
    <row r="62950" spans="1:6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t="str">
        <f>VLOOKUP(C62950,Подписчики!A:C,2,0)</f>
        <v>UTC+0</v>
      </c>
      <c r="F62950" s="2"/>
    </row>
    <row r="62951" spans="1:6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t="str">
        <f>VLOOKUP(C62951,Подписчики!A:C,2,0)</f>
        <v>UTC+3</v>
      </c>
      <c r="F62951" s="2"/>
    </row>
    <row r="62952" spans="1:6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t="str">
        <f>VLOOKUP(C62952,Подписчики!A:C,2,0)</f>
        <v>UTC+1</v>
      </c>
      <c r="F62952" s="2"/>
    </row>
    <row r="62953" spans="1:6" x14ac:dyDescent="0.25">
      <c r="A62953">
        <v>192141</v>
      </c>
      <c r="B62953" s="2">
        <v>44366.858197411006</v>
      </c>
      <c r="C62953">
        <v>39867</v>
      </c>
      <c r="D62953">
        <v>21760</v>
      </c>
      <c r="E62953" t="str">
        <f>VLOOKUP(C62953,Подписчики!A:C,2,0)</f>
        <v>UTC+1</v>
      </c>
      <c r="F62953" s="2"/>
    </row>
    <row r="62954" spans="1:6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t="str">
        <f>VLOOKUP(C62954,Подписчики!A:C,2,0)</f>
        <v>UTC+1</v>
      </c>
      <c r="F62954" s="2"/>
    </row>
    <row r="62955" spans="1:6" x14ac:dyDescent="0.25">
      <c r="A62955">
        <v>192147</v>
      </c>
      <c r="B62955" s="2">
        <v>44366.859859004486</v>
      </c>
      <c r="C62955">
        <v>23818</v>
      </c>
      <c r="D62955">
        <v>125461</v>
      </c>
      <c r="E62955" t="str">
        <f>VLOOKUP(C62955,Подписчики!A:C,2,0)</f>
        <v>UTC+6</v>
      </c>
      <c r="F62955" s="2"/>
    </row>
    <row r="62956" spans="1:6" x14ac:dyDescent="0.25">
      <c r="A62956">
        <v>192148</v>
      </c>
      <c r="B62956" s="2">
        <v>44366.861433656959</v>
      </c>
      <c r="C62956">
        <v>51003</v>
      </c>
      <c r="D62956">
        <v>75550</v>
      </c>
      <c r="E62956" t="str">
        <f>VLOOKUP(C62956,Подписчики!A:C,2,0)</f>
        <v>UTC+1</v>
      </c>
      <c r="F62956" s="2"/>
    </row>
    <row r="62957" spans="1:6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t="str">
        <f>VLOOKUP(C62957,Подписчики!A:C,2,0)</f>
        <v>UTC+1</v>
      </c>
      <c r="F62957" s="2"/>
    </row>
    <row r="62958" spans="1:6" x14ac:dyDescent="0.25">
      <c r="A62958">
        <v>192153</v>
      </c>
      <c r="B62958" s="2">
        <v>44366.861838187702</v>
      </c>
      <c r="C62958">
        <v>4182</v>
      </c>
      <c r="D62958">
        <v>433247</v>
      </c>
      <c r="E62958" t="str">
        <f>VLOOKUP(C62958,Подписчики!A:C,2,0)</f>
        <v>UTC-6</v>
      </c>
      <c r="F62958" s="2"/>
    </row>
    <row r="62959" spans="1:6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t="str">
        <f>VLOOKUP(C62959,Подписчики!A:C,2,0)</f>
        <v>UTC+2</v>
      </c>
      <c r="F62959" s="2"/>
    </row>
    <row r="62960" spans="1:6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t="str">
        <f>VLOOKUP(C62960,Подписчики!A:C,2,0)</f>
        <v>UTC+2</v>
      </c>
      <c r="F62960" s="2"/>
    </row>
    <row r="62961" spans="1:6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t="str">
        <f>VLOOKUP(C62961,Подписчики!A:C,2,0)</f>
        <v>UTC+3</v>
      </c>
      <c r="F62961" s="2"/>
    </row>
    <row r="62962" spans="1:6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t="str">
        <f>VLOOKUP(C62962,Подписчики!A:C,2,0)</f>
        <v>UTC+3</v>
      </c>
      <c r="F62962" s="2"/>
    </row>
    <row r="62963" spans="1:6" x14ac:dyDescent="0.25">
      <c r="A62963">
        <v>192172</v>
      </c>
      <c r="B62963" s="2">
        <v>44366.862849818412</v>
      </c>
      <c r="C62963">
        <v>66044</v>
      </c>
      <c r="D62963">
        <v>81554</v>
      </c>
      <c r="E62963" t="str">
        <f>VLOOKUP(C62963,Подписчики!A:C,2,0)</f>
        <v>UTC+3</v>
      </c>
      <c r="F62963" s="2"/>
    </row>
    <row r="62964" spans="1:6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t="str">
        <f>VLOOKUP(C62964,Подписчики!A:C,2,0)</f>
        <v>UTC+1</v>
      </c>
      <c r="F62964" s="2"/>
    </row>
    <row r="62965" spans="1:6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t="str">
        <f>VLOOKUP(C62965,Подписчики!A:C,2,0)</f>
        <v>UTC+1</v>
      </c>
      <c r="F62965" s="2"/>
    </row>
    <row r="62966" spans="1:6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t="str">
        <f>VLOOKUP(C62966,Подписчики!A:C,2,0)</f>
        <v>UTC-5</v>
      </c>
      <c r="F62966" s="2"/>
    </row>
    <row r="62967" spans="1:6" x14ac:dyDescent="0.25">
      <c r="A62967">
        <v>192183</v>
      </c>
      <c r="B62967" s="2">
        <v>44366.864265372169</v>
      </c>
      <c r="C62967">
        <v>193093</v>
      </c>
      <c r="D62967">
        <v>36482</v>
      </c>
      <c r="E62967" t="str">
        <f>VLOOKUP(C62967,Подписчики!A:C,2,0)</f>
        <v>UTC+0</v>
      </c>
      <c r="F62967" s="2"/>
    </row>
    <row r="62968" spans="1:6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t="str">
        <f>VLOOKUP(C62968,Подписчики!A:C,2,0)</f>
        <v>UTC+0</v>
      </c>
      <c r="F62968" s="2"/>
    </row>
    <row r="62969" spans="1:6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t="str">
        <f>VLOOKUP(C62969,Подписчики!A:C,2,0)</f>
        <v>UTC+3</v>
      </c>
      <c r="F62969" s="2"/>
    </row>
    <row r="62970" spans="1:6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t="str">
        <f>VLOOKUP(C62970,Подписчики!A:C,2,0)</f>
        <v>UTC+1</v>
      </c>
      <c r="F62970" s="2"/>
    </row>
    <row r="62971" spans="1:6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t="str">
        <f>VLOOKUP(C62971,Подписчики!A:C,2,0)</f>
        <v>UTC+1</v>
      </c>
      <c r="F62971" s="2"/>
    </row>
    <row r="62972" spans="1:6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t="str">
        <f>VLOOKUP(C62972,Подписчики!A:C,2,0)</f>
        <v>UTC+2</v>
      </c>
      <c r="F62972" s="2"/>
    </row>
    <row r="62973" spans="1:6" x14ac:dyDescent="0.25">
      <c r="A62973">
        <v>192199</v>
      </c>
      <c r="B62973" s="2">
        <v>44366.867906148873</v>
      </c>
      <c r="C62973">
        <v>158966</v>
      </c>
      <c r="D62973">
        <v>81970</v>
      </c>
      <c r="E62973" t="str">
        <f>VLOOKUP(C62973,Подписчики!A:C,2,0)</f>
        <v>UTC+1</v>
      </c>
      <c r="F62973" s="2"/>
    </row>
    <row r="62974" spans="1:6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t="str">
        <f>VLOOKUP(C62974,Подписчики!A:C,2,0)</f>
        <v>UTC-6</v>
      </c>
      <c r="F62974" s="2"/>
    </row>
    <row r="62975" spans="1:6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t="str">
        <f>VLOOKUP(C62975,Подписчики!A:C,2,0)</f>
        <v>UTC+2</v>
      </c>
      <c r="F62975" s="2"/>
    </row>
    <row r="62976" spans="1:6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t="str">
        <f>VLOOKUP(C62976,Подписчики!A:C,2,0)</f>
        <v>UTC+3</v>
      </c>
      <c r="F62976" s="2"/>
    </row>
    <row r="62977" spans="1:6" x14ac:dyDescent="0.25">
      <c r="A62977">
        <v>192210</v>
      </c>
      <c r="B62977" s="2">
        <v>44366.869119741103</v>
      </c>
      <c r="C62977">
        <v>37505</v>
      </c>
      <c r="D62977">
        <v>182191</v>
      </c>
      <c r="E62977" t="str">
        <f>VLOOKUP(C62977,Подписчики!A:C,2,0)</f>
        <v>UTC+0</v>
      </c>
      <c r="F62977" s="2"/>
    </row>
    <row r="62978" spans="1:6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t="str">
        <f>VLOOKUP(C62978,Подписчики!A:C,2,0)</f>
        <v>UTC+1</v>
      </c>
      <c r="F62978" s="2"/>
    </row>
    <row r="62979" spans="1:6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t="str">
        <f>VLOOKUP(C62979,Подписчики!A:C,2,0)</f>
        <v>UTC+1</v>
      </c>
      <c r="F62979" s="2"/>
    </row>
    <row r="62980" spans="1:6" x14ac:dyDescent="0.25">
      <c r="A62980">
        <v>192220</v>
      </c>
      <c r="B62980" s="2">
        <v>44366.869928802589</v>
      </c>
      <c r="C62980">
        <v>85851</v>
      </c>
      <c r="D62980">
        <v>114699</v>
      </c>
      <c r="E62980" t="str">
        <f>VLOOKUP(C62980,Подписчики!A:C,2,0)</f>
        <v>UTC+2</v>
      </c>
      <c r="F62980" s="2"/>
    </row>
    <row r="62981" spans="1:6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t="str">
        <f>VLOOKUP(C62981,Подписчики!A:C,2,0)</f>
        <v>UTC-4</v>
      </c>
      <c r="F62981" s="2"/>
    </row>
    <row r="62982" spans="1:6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t="str">
        <f>VLOOKUP(C62982,Подписчики!A:C,2,0)</f>
        <v>UTC+1</v>
      </c>
      <c r="F62982" s="2"/>
    </row>
    <row r="62983" spans="1:6" x14ac:dyDescent="0.25">
      <c r="A62983">
        <v>192228</v>
      </c>
      <c r="B62983" s="2">
        <v>44366.87108981597</v>
      </c>
      <c r="C62983">
        <v>113768</v>
      </c>
      <c r="D62983">
        <v>389756</v>
      </c>
      <c r="E62983" t="str">
        <f>VLOOKUP(C62983,Подписчики!A:C,2,0)</f>
        <v>UTC+1</v>
      </c>
      <c r="F62983" s="2"/>
    </row>
    <row r="62984" spans="1:6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t="str">
        <f>VLOOKUP(C62984,Подписчики!A:C,2,0)</f>
        <v>UTC+1</v>
      </c>
      <c r="F62984" s="2"/>
    </row>
    <row r="62985" spans="1:6" x14ac:dyDescent="0.25">
      <c r="A62985">
        <v>192236</v>
      </c>
      <c r="B62985" s="2">
        <v>44366.871546925562</v>
      </c>
      <c r="C62985">
        <v>9111</v>
      </c>
      <c r="D62985">
        <v>8411</v>
      </c>
      <c r="E62985" t="str">
        <f>VLOOKUP(C62985,Подписчики!A:C,2,0)</f>
        <v>UTC+2</v>
      </c>
      <c r="F62985" s="2"/>
    </row>
    <row r="62986" spans="1:6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t="str">
        <f>VLOOKUP(C62986,Подписчики!A:C,2,0)</f>
        <v>UTC+2</v>
      </c>
      <c r="F62986" s="2"/>
    </row>
    <row r="62987" spans="1:6" x14ac:dyDescent="0.25">
      <c r="A62987">
        <v>192244</v>
      </c>
      <c r="B62987" s="2">
        <v>44366.872355987056</v>
      </c>
      <c r="C62987">
        <v>32369</v>
      </c>
      <c r="D62987">
        <v>73635</v>
      </c>
      <c r="E62987" t="str">
        <f>VLOOKUP(C62987,Подписчики!A:C,2,0)</f>
        <v>UTC+0</v>
      </c>
      <c r="F62987" s="2"/>
    </row>
    <row r="62988" spans="1:6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t="str">
        <f>VLOOKUP(C62988,Подписчики!A:C,2,0)</f>
        <v>UTC+1</v>
      </c>
      <c r="F62988" s="2"/>
    </row>
    <row r="62989" spans="1:6" x14ac:dyDescent="0.25">
      <c r="A62989">
        <v>192247</v>
      </c>
      <c r="B62989" s="2">
        <v>44366.873974110029</v>
      </c>
      <c r="C62989">
        <v>270227</v>
      </c>
      <c r="D62989">
        <v>21760</v>
      </c>
      <c r="E62989" t="str">
        <f>VLOOKUP(C62989,Подписчики!A:C,2,0)</f>
        <v>UTC+0</v>
      </c>
      <c r="F62989" s="2"/>
    </row>
    <row r="62990" spans="1:6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t="str">
        <f>VLOOKUP(C62990,Подписчики!A:C,2,0)</f>
        <v>UTC+1</v>
      </c>
      <c r="F62990" s="2"/>
    </row>
    <row r="62991" spans="1:6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t="str">
        <f>VLOOKUP(C62991,Подписчики!A:C,2,0)</f>
        <v>UTC+1</v>
      </c>
      <c r="F62991" s="2"/>
    </row>
    <row r="62992" spans="1:6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t="str">
        <f>VLOOKUP(C62992,Подписчики!A:C,2,0)</f>
        <v>UTC+1</v>
      </c>
      <c r="F62992" s="2"/>
    </row>
    <row r="62993" spans="1:6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t="str">
        <f>VLOOKUP(C62993,Подписчики!A:C,2,0)</f>
        <v>UTC-6</v>
      </c>
      <c r="F62993" s="2"/>
    </row>
    <row r="62994" spans="1:6" x14ac:dyDescent="0.25">
      <c r="A62994">
        <v>192264</v>
      </c>
      <c r="B62994" s="2">
        <v>44366.87481307413</v>
      </c>
      <c r="C62994">
        <v>109682</v>
      </c>
      <c r="D62994">
        <v>446536</v>
      </c>
      <c r="E62994" t="str">
        <f>VLOOKUP(C62994,Подписчики!A:C,2,0)</f>
        <v>UTC+1</v>
      </c>
      <c r="F62994" s="2"/>
    </row>
    <row r="62995" spans="1:6" x14ac:dyDescent="0.25">
      <c r="A62995">
        <v>192269</v>
      </c>
      <c r="B62995" s="2">
        <v>44366.875484481337</v>
      </c>
      <c r="C62995">
        <v>73139</v>
      </c>
      <c r="D62995">
        <v>31749</v>
      </c>
      <c r="E62995" t="str">
        <f>VLOOKUP(C62995,Подписчики!A:C,2,0)</f>
        <v>UTC+2</v>
      </c>
      <c r="F62995" s="2"/>
    </row>
    <row r="62996" spans="1:6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t="str">
        <f>VLOOKUP(C62996,Подписчики!A:C,2,0)</f>
        <v>UTC+0</v>
      </c>
      <c r="F62996" s="2"/>
    </row>
    <row r="62997" spans="1:6" x14ac:dyDescent="0.25">
      <c r="A62997">
        <v>192273</v>
      </c>
      <c r="B62997" s="2">
        <v>44366.87599676376</v>
      </c>
      <c r="C62997">
        <v>116688</v>
      </c>
      <c r="D62997">
        <v>341081</v>
      </c>
      <c r="E62997" t="str">
        <f>VLOOKUP(C62997,Подписчики!A:C,2,0)</f>
        <v>UTC+1</v>
      </c>
      <c r="F62997" s="2"/>
    </row>
    <row r="62998" spans="1:6" x14ac:dyDescent="0.25">
      <c r="A62998">
        <v>192278</v>
      </c>
      <c r="B62998" s="2">
        <v>44366.87599676376</v>
      </c>
      <c r="C62998">
        <v>209534</v>
      </c>
      <c r="D62998">
        <v>230507</v>
      </c>
      <c r="E62998" t="str">
        <f>VLOOKUP(C62998,Подписчики!A:C,2,0)</f>
        <v>UTC+1</v>
      </c>
      <c r="F62998" s="2"/>
    </row>
    <row r="62999" spans="1:6" x14ac:dyDescent="0.25">
      <c r="A62999">
        <v>192279</v>
      </c>
      <c r="B62999" s="2">
        <v>44366.876805825246</v>
      </c>
      <c r="C62999">
        <v>99620</v>
      </c>
      <c r="D62999">
        <v>201832</v>
      </c>
      <c r="E62999" t="str">
        <f>VLOOKUP(C62999,Подписчики!A:C,2,0)</f>
        <v>UTC+3</v>
      </c>
      <c r="F62999" s="2"/>
    </row>
    <row r="63000" spans="1:6" x14ac:dyDescent="0.25">
      <c r="A63000">
        <v>192284</v>
      </c>
      <c r="B63000" s="2">
        <v>44366.87721035599</v>
      </c>
      <c r="C63000">
        <v>254655</v>
      </c>
      <c r="D63000">
        <v>438887</v>
      </c>
      <c r="E63000" t="str">
        <f>VLOOKUP(C63000,Подписчики!A:C,2,0)</f>
        <v>UTC+0</v>
      </c>
      <c r="F63000" s="2"/>
    </row>
    <row r="63001" spans="1:6" x14ac:dyDescent="0.25">
      <c r="A63001">
        <v>192285</v>
      </c>
      <c r="B63001" s="2">
        <v>44366.877376628923</v>
      </c>
      <c r="C63001">
        <v>91297</v>
      </c>
      <c r="D63001">
        <v>118549</v>
      </c>
      <c r="E63001" t="str">
        <f>VLOOKUP(C63001,Подписчики!A:C,2,0)</f>
        <v>UTC+2</v>
      </c>
      <c r="F63001" s="2"/>
    </row>
    <row r="63002" spans="1:6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t="str">
        <f>VLOOKUP(C63002,Подписчики!A:C,2,0)</f>
        <v>UTC+1</v>
      </c>
      <c r="F63002" s="2"/>
    </row>
    <row r="63003" spans="1:6" x14ac:dyDescent="0.25">
      <c r="A63003">
        <v>192290</v>
      </c>
      <c r="B63003" s="2">
        <v>44366.879233009713</v>
      </c>
      <c r="C63003">
        <v>78821</v>
      </c>
      <c r="D63003">
        <v>463334</v>
      </c>
      <c r="E63003" t="str">
        <f>VLOOKUP(C63003,Подписчики!A:C,2,0)</f>
        <v>UTC+1</v>
      </c>
      <c r="F63003" s="2"/>
    </row>
    <row r="63004" spans="1:6" x14ac:dyDescent="0.25">
      <c r="A63004">
        <v>192293</v>
      </c>
      <c r="B63004" s="2">
        <v>44366.879233009713</v>
      </c>
      <c r="C63004">
        <v>335759</v>
      </c>
      <c r="D63004">
        <v>82901</v>
      </c>
      <c r="E63004" t="str">
        <f>VLOOKUP(C63004,Подписчики!A:C,2,0)</f>
        <v>UTC+1</v>
      </c>
      <c r="F63004" s="2"/>
    </row>
    <row r="63005" spans="1:6" x14ac:dyDescent="0.25">
      <c r="A63005">
        <v>192298</v>
      </c>
      <c r="B63005" s="2">
        <v>44366.879268776516</v>
      </c>
      <c r="C63005">
        <v>23796</v>
      </c>
      <c r="D63005">
        <v>312575</v>
      </c>
      <c r="E63005" t="str">
        <f>VLOOKUP(C63005,Подписчики!A:C,2,0)</f>
        <v>UTC+0</v>
      </c>
      <c r="F63005" s="2"/>
    </row>
    <row r="63006" spans="1:6" x14ac:dyDescent="0.25">
      <c r="A63006">
        <v>192303</v>
      </c>
      <c r="B63006" s="2">
        <v>44366.879637540449</v>
      </c>
      <c r="C63006">
        <v>15135</v>
      </c>
      <c r="D63006">
        <v>230507</v>
      </c>
      <c r="E63006" t="str">
        <f>VLOOKUP(C63006,Подписчики!A:C,2,0)</f>
        <v>UTC+2</v>
      </c>
      <c r="F63006" s="2"/>
    </row>
    <row r="63007" spans="1:6" x14ac:dyDescent="0.25">
      <c r="A63007">
        <v>192304</v>
      </c>
      <c r="B63007" s="2">
        <v>44366.879637540449</v>
      </c>
      <c r="C63007">
        <v>210479</v>
      </c>
      <c r="D63007">
        <v>23892</v>
      </c>
      <c r="E63007" t="str">
        <f>VLOOKUP(C63007,Подписчики!A:C,2,0)</f>
        <v>UTC+2</v>
      </c>
      <c r="F63007" s="2"/>
    </row>
    <row r="63008" spans="1:6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t="str">
        <f>VLOOKUP(C63008,Подписчики!A:C,2,0)</f>
        <v>UTC+0</v>
      </c>
      <c r="F63008" s="2"/>
    </row>
    <row r="63009" spans="1:6" x14ac:dyDescent="0.25">
      <c r="A63009">
        <v>192312</v>
      </c>
      <c r="B63009" s="2">
        <v>44366.880851132686</v>
      </c>
      <c r="C63009">
        <v>86204</v>
      </c>
      <c r="D63009">
        <v>230507</v>
      </c>
      <c r="E63009" t="str">
        <f>VLOOKUP(C63009,Подписчики!A:C,2,0)</f>
        <v>UTC+1</v>
      </c>
      <c r="F63009" s="2"/>
    </row>
    <row r="63010" spans="1:6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t="str">
        <f>VLOOKUP(C63010,Подписчики!A:C,2,0)</f>
        <v>UTC-3</v>
      </c>
      <c r="F63010" s="2"/>
    </row>
    <row r="63011" spans="1:6" x14ac:dyDescent="0.25">
      <c r="A63011">
        <v>192317</v>
      </c>
      <c r="B63011" s="2">
        <v>44366.882064724916</v>
      </c>
      <c r="C63011">
        <v>226959</v>
      </c>
      <c r="D63011">
        <v>43842</v>
      </c>
      <c r="E63011" t="str">
        <f>VLOOKUP(C63011,Подписчики!A:C,2,0)</f>
        <v>UTC+0</v>
      </c>
      <c r="F63011" s="2"/>
    </row>
    <row r="63012" spans="1:6" x14ac:dyDescent="0.25">
      <c r="A63012">
        <v>192321</v>
      </c>
      <c r="B63012" s="2">
        <v>44366.882412182989</v>
      </c>
      <c r="C63012">
        <v>6345</v>
      </c>
      <c r="D63012">
        <v>374048</v>
      </c>
      <c r="E63012" t="str">
        <f>VLOOKUP(C63012,Подписчики!A:C,2,0)</f>
        <v>UTC+2</v>
      </c>
      <c r="F63012" s="2"/>
    </row>
    <row r="63013" spans="1:6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t="str">
        <f>VLOOKUP(C63013,Подписчики!A:C,2,0)</f>
        <v>UTC+1</v>
      </c>
      <c r="F63013" s="2"/>
    </row>
    <row r="63014" spans="1:6" x14ac:dyDescent="0.25">
      <c r="A63014">
        <v>192323</v>
      </c>
      <c r="B63014" s="2">
        <v>44366.882873786402</v>
      </c>
      <c r="C63014">
        <v>80067</v>
      </c>
      <c r="D63014">
        <v>411922</v>
      </c>
      <c r="E63014" t="str">
        <f>VLOOKUP(C63014,Подписчики!A:C,2,0)</f>
        <v>UTC+2</v>
      </c>
      <c r="F63014" s="2"/>
    </row>
    <row r="63015" spans="1:6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t="str">
        <f>VLOOKUP(C63015,Подписчики!A:C,2,0)</f>
        <v>UTC+0</v>
      </c>
      <c r="F63015" s="2"/>
    </row>
    <row r="63016" spans="1:6" x14ac:dyDescent="0.25">
      <c r="A63016">
        <v>192332</v>
      </c>
      <c r="B63016" s="2">
        <v>44366.883682847896</v>
      </c>
      <c r="C63016">
        <v>94759</v>
      </c>
      <c r="D63016">
        <v>439981</v>
      </c>
      <c r="E63016" t="str">
        <f>VLOOKUP(C63016,Подписчики!A:C,2,0)</f>
        <v>UTC+0</v>
      </c>
      <c r="F63016" s="2"/>
    </row>
    <row r="63017" spans="1:6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t="str">
        <f>VLOOKUP(C63017,Подписчики!A:C,2,0)</f>
        <v>UTC+1</v>
      </c>
      <c r="F63017" s="2"/>
    </row>
    <row r="63018" spans="1:6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t="str">
        <f>VLOOKUP(C63018,Подписчики!A:C,2,0)</f>
        <v>UTC+2</v>
      </c>
      <c r="F63018" s="2"/>
    </row>
    <row r="63019" spans="1:6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t="str">
        <f>VLOOKUP(C63019,Подписчики!A:C,2,0)</f>
        <v>UTC+0</v>
      </c>
      <c r="F63019" s="2"/>
    </row>
    <row r="63020" spans="1:6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t="str">
        <f>VLOOKUP(C63020,Подписчики!A:C,2,0)</f>
        <v>UTC+2</v>
      </c>
      <c r="F63020" s="2"/>
    </row>
    <row r="63021" spans="1:6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t="str">
        <f>VLOOKUP(C63021,Подписчики!A:C,2,0)</f>
        <v>UTC+3</v>
      </c>
      <c r="F63021" s="2"/>
    </row>
    <row r="63022" spans="1:6" x14ac:dyDescent="0.25">
      <c r="A63022">
        <v>192343</v>
      </c>
      <c r="B63022" s="2">
        <v>44366.8873236246</v>
      </c>
      <c r="C63022">
        <v>195472</v>
      </c>
      <c r="D63022">
        <v>122902</v>
      </c>
      <c r="E63022" t="str">
        <f>VLOOKUP(C63022,Подписчики!A:C,2,0)</f>
        <v>UTC+1</v>
      </c>
      <c r="F63022" s="2"/>
    </row>
    <row r="63023" spans="1:6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t="str">
        <f>VLOOKUP(C63023,Подписчики!A:C,2,0)</f>
        <v>UTC+1</v>
      </c>
      <c r="F63023" s="2"/>
    </row>
    <row r="63024" spans="1:6" x14ac:dyDescent="0.25">
      <c r="A63024">
        <v>192350</v>
      </c>
      <c r="B63024" s="2">
        <v>44366.88853721683</v>
      </c>
      <c r="C63024">
        <v>317322</v>
      </c>
      <c r="D63024">
        <v>397531</v>
      </c>
      <c r="E63024" t="str">
        <f>VLOOKUP(C63024,Подписчики!A:C,2,0)</f>
        <v>UTC+0</v>
      </c>
      <c r="F63024" s="2"/>
    </row>
    <row r="63025" spans="1:6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t="str">
        <f>VLOOKUP(C63025,Подписчики!A:C,2,0)</f>
        <v>UTC+3</v>
      </c>
      <c r="F63025" s="2"/>
    </row>
    <row r="63026" spans="1:6" x14ac:dyDescent="0.25">
      <c r="A63026">
        <v>192357</v>
      </c>
      <c r="B63026" s="2">
        <v>44366.890155339803</v>
      </c>
      <c r="C63026">
        <v>16294</v>
      </c>
      <c r="D63026">
        <v>118549</v>
      </c>
      <c r="E63026" t="str">
        <f>VLOOKUP(C63026,Подписчики!A:C,2,0)</f>
        <v>UTC+0</v>
      </c>
      <c r="F63026" s="2"/>
    </row>
    <row r="63027" spans="1:6" x14ac:dyDescent="0.25">
      <c r="A63027">
        <v>192362</v>
      </c>
      <c r="B63027" s="2">
        <v>44366.890964401289</v>
      </c>
      <c r="C63027">
        <v>98705</v>
      </c>
      <c r="D63027">
        <v>230507</v>
      </c>
      <c r="E63027" t="str">
        <f>VLOOKUP(C63027,Подписчики!A:C,2,0)</f>
        <v>UTC+2</v>
      </c>
      <c r="F63027" s="2"/>
    </row>
    <row r="63028" spans="1:6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t="str">
        <f>VLOOKUP(C63028,Подписчики!A:C,2,0)</f>
        <v>UTC+0</v>
      </c>
      <c r="F63028" s="2"/>
    </row>
    <row r="63029" spans="1:6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t="str">
        <f>VLOOKUP(C63029,Подписчики!A:C,2,0)</f>
        <v>UTC+1</v>
      </c>
      <c r="F63029" s="2"/>
    </row>
    <row r="63030" spans="1:6" x14ac:dyDescent="0.25">
      <c r="A63030">
        <v>192372</v>
      </c>
      <c r="B63030" s="2">
        <v>44366.89136893204</v>
      </c>
      <c r="C63030">
        <v>246901</v>
      </c>
      <c r="D63030">
        <v>170967</v>
      </c>
      <c r="E63030" t="str">
        <f>VLOOKUP(C63030,Подписчики!A:C,2,0)</f>
        <v>UTC+3</v>
      </c>
      <c r="F63030" s="2"/>
    </row>
    <row r="63031" spans="1:6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t="str">
        <f>VLOOKUP(C63031,Подписчики!A:C,2,0)</f>
        <v>UTC+1</v>
      </c>
      <c r="F63031" s="2"/>
    </row>
    <row r="63032" spans="1:6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t="str">
        <f>VLOOKUP(C63032,Подписчики!A:C,2,0)</f>
        <v>UTC+3</v>
      </c>
      <c r="F63032" s="2"/>
    </row>
    <row r="63033" spans="1:6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t="str">
        <f>VLOOKUP(C63033,Подписчики!A:C,2,0)</f>
        <v>UTC+3</v>
      </c>
      <c r="F63033" s="2"/>
    </row>
    <row r="63034" spans="1:6" x14ac:dyDescent="0.25">
      <c r="A63034">
        <v>192389</v>
      </c>
      <c r="B63034" s="2">
        <v>44366.89703236246</v>
      </c>
      <c r="C63034">
        <v>164338</v>
      </c>
      <c r="D63034">
        <v>230507</v>
      </c>
      <c r="E63034" t="str">
        <f>VLOOKUP(C63034,Подписчики!A:C,2,0)</f>
        <v>UTC+1</v>
      </c>
      <c r="F63034" s="2"/>
    </row>
    <row r="63035" spans="1:6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t="str">
        <f>VLOOKUP(C63035,Подписчики!A:C,2,0)</f>
        <v>UTC+3</v>
      </c>
      <c r="F63035" s="2"/>
    </row>
    <row r="63036" spans="1:6" x14ac:dyDescent="0.25">
      <c r="A63036">
        <v>192395</v>
      </c>
      <c r="B63036" s="2">
        <v>44366.89824595469</v>
      </c>
      <c r="C63036">
        <v>100402</v>
      </c>
      <c r="D63036">
        <v>401945</v>
      </c>
      <c r="E63036" t="str">
        <f>VLOOKUP(C63036,Подписчики!A:C,2,0)</f>
        <v>UTC+0</v>
      </c>
      <c r="F63036" s="2"/>
    </row>
    <row r="63037" spans="1:6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t="str">
        <f>VLOOKUP(C63037,Подписчики!A:C,2,0)</f>
        <v>UTC+0</v>
      </c>
      <c r="F63037" s="2"/>
    </row>
    <row r="63038" spans="1:6" x14ac:dyDescent="0.25">
      <c r="A63038">
        <v>192402</v>
      </c>
      <c r="B63038" s="2">
        <v>44366.89865048544</v>
      </c>
      <c r="C63038">
        <v>89114</v>
      </c>
      <c r="D63038">
        <v>250679</v>
      </c>
      <c r="E63038" t="str">
        <f>VLOOKUP(C63038,Подписчики!A:C,2,0)</f>
        <v>UTC+1</v>
      </c>
      <c r="F63038" s="2"/>
    </row>
    <row r="63039" spans="1:6" x14ac:dyDescent="0.25">
      <c r="A63039">
        <v>192403</v>
      </c>
      <c r="B63039" s="2">
        <v>44366.899166844691</v>
      </c>
      <c r="C63039">
        <v>27337</v>
      </c>
      <c r="D63039">
        <v>131859</v>
      </c>
      <c r="E63039" t="str">
        <f>VLOOKUP(C63039,Подписчики!A:C,2,0)</f>
        <v>UTC+1</v>
      </c>
      <c r="F63039" s="2"/>
    </row>
    <row r="63040" spans="1:6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t="str">
        <f>VLOOKUP(C63040,Подписчики!A:C,2,0)</f>
        <v>UTC+0</v>
      </c>
      <c r="F63040" s="2"/>
    </row>
    <row r="63041" spans="1:6" x14ac:dyDescent="0.25">
      <c r="A63041">
        <v>192408</v>
      </c>
      <c r="B63041" s="2">
        <v>44366.9010776699</v>
      </c>
      <c r="C63041">
        <v>21624</v>
      </c>
      <c r="D63041">
        <v>241927</v>
      </c>
      <c r="E63041" t="str">
        <f>VLOOKUP(C63041,Подписчики!A:C,2,0)</f>
        <v>UTC+3</v>
      </c>
      <c r="F63041" s="2"/>
    </row>
    <row r="63042" spans="1:6" x14ac:dyDescent="0.25">
      <c r="A63042">
        <v>192412</v>
      </c>
      <c r="B63042" s="2">
        <v>44366.90148220065</v>
      </c>
      <c r="C63042">
        <v>145707</v>
      </c>
      <c r="D63042">
        <v>411922</v>
      </c>
      <c r="E63042" t="str">
        <f>VLOOKUP(C63042,Подписчики!A:C,2,0)</f>
        <v>UTC+0</v>
      </c>
      <c r="F63042" s="2"/>
    </row>
    <row r="63043" spans="1:6" x14ac:dyDescent="0.25">
      <c r="A63043">
        <v>192416</v>
      </c>
      <c r="B63043" s="2">
        <v>44366.90148220065</v>
      </c>
      <c r="C63043">
        <v>197564</v>
      </c>
      <c r="D63043">
        <v>250679</v>
      </c>
      <c r="E63043" t="str">
        <f>VLOOKUP(C63043,Подписчики!A:C,2,0)</f>
        <v>UTC+0</v>
      </c>
      <c r="F63043" s="2"/>
    </row>
    <row r="63044" spans="1:6" x14ac:dyDescent="0.25">
      <c r="A63044">
        <v>192421</v>
      </c>
      <c r="B63044" s="2">
        <v>44366.90148220065</v>
      </c>
      <c r="C63044">
        <v>205014</v>
      </c>
      <c r="D63044">
        <v>388561</v>
      </c>
      <c r="E63044" t="str">
        <f>VLOOKUP(C63044,Подписчики!A:C,2,0)</f>
        <v>UTC+0</v>
      </c>
      <c r="F63044" s="2"/>
    </row>
    <row r="63045" spans="1:6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t="str">
        <f>VLOOKUP(C63045,Подписчики!A:C,2,0)</f>
        <v>UTC+1</v>
      </c>
      <c r="F63045" s="2"/>
    </row>
    <row r="63046" spans="1:6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t="str">
        <f>VLOOKUP(C63046,Подписчики!A:C,2,0)</f>
        <v>UTC+1</v>
      </c>
      <c r="F63046" s="2"/>
    </row>
    <row r="63047" spans="1:6" x14ac:dyDescent="0.25">
      <c r="A63047">
        <v>192429</v>
      </c>
      <c r="B63047" s="2">
        <v>44366.90431391586</v>
      </c>
      <c r="C63047">
        <v>334380</v>
      </c>
      <c r="D63047">
        <v>318314</v>
      </c>
      <c r="E63047" t="str">
        <f>VLOOKUP(C63047,Подписчики!A:C,2,0)</f>
        <v>UTC+3</v>
      </c>
      <c r="F63047" s="2"/>
    </row>
    <row r="63048" spans="1:6" x14ac:dyDescent="0.25">
      <c r="A63048">
        <v>192432</v>
      </c>
      <c r="B63048" s="2">
        <v>44366.904629657889</v>
      </c>
      <c r="C63048">
        <v>135269</v>
      </c>
      <c r="D63048">
        <v>16360</v>
      </c>
      <c r="E63048" t="str">
        <f>VLOOKUP(C63048,Подписчики!A:C,2,0)</f>
        <v>UTC+1</v>
      </c>
      <c r="F63048" s="2"/>
    </row>
    <row r="63049" spans="1:6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t="str">
        <f>VLOOKUP(C63049,Подписчики!A:C,2,0)</f>
        <v>UTC+0</v>
      </c>
      <c r="F63049" s="2"/>
    </row>
    <row r="63050" spans="1:6" x14ac:dyDescent="0.25">
      <c r="A63050">
        <v>192436</v>
      </c>
      <c r="B63050" s="2">
        <v>44366.905122977347</v>
      </c>
      <c r="C63050">
        <v>197438</v>
      </c>
      <c r="D63050">
        <v>7830</v>
      </c>
      <c r="E63050" t="str">
        <f>VLOOKUP(C63050,Подписчики!A:C,2,0)</f>
        <v>UTC+1</v>
      </c>
      <c r="F63050" s="2"/>
    </row>
    <row r="63051" spans="1:6" x14ac:dyDescent="0.25">
      <c r="A63051">
        <v>192440</v>
      </c>
      <c r="B63051" s="2">
        <v>44366.905575731682</v>
      </c>
      <c r="C63051">
        <v>98290</v>
      </c>
      <c r="D63051">
        <v>208822</v>
      </c>
      <c r="E63051" t="str">
        <f>VLOOKUP(C63051,Подписчики!A:C,2,0)</f>
        <v>UTC+1</v>
      </c>
      <c r="F63051" s="2"/>
    </row>
    <row r="63052" spans="1:6" x14ac:dyDescent="0.25">
      <c r="A63052">
        <v>192443</v>
      </c>
      <c r="B63052" s="2">
        <v>44366.906336569577</v>
      </c>
      <c r="C63052">
        <v>85335</v>
      </c>
      <c r="D63052">
        <v>298909</v>
      </c>
      <c r="E63052" t="str">
        <f>VLOOKUP(C63052,Подписчики!A:C,2,0)</f>
        <v>UTC+0</v>
      </c>
      <c r="F63052" s="2"/>
    </row>
    <row r="63053" spans="1:6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t="str">
        <f>VLOOKUP(C63053,Подписчики!A:C,2,0)</f>
        <v>UTC+1</v>
      </c>
      <c r="F63053" s="2"/>
    </row>
    <row r="63054" spans="1:6" x14ac:dyDescent="0.25">
      <c r="A63054">
        <v>192449</v>
      </c>
      <c r="B63054" s="2">
        <v>44366.906643879513</v>
      </c>
      <c r="C63054">
        <v>91697</v>
      </c>
      <c r="D63054">
        <v>410635</v>
      </c>
      <c r="E63054" t="str">
        <f>VLOOKUP(C63054,Подписчики!A:C,2,0)</f>
        <v>UTC+1</v>
      </c>
      <c r="F63054" s="2"/>
    </row>
    <row r="63055" spans="1:6" x14ac:dyDescent="0.25">
      <c r="A63055">
        <v>192450</v>
      </c>
      <c r="B63055" s="2">
        <v>44366.907954692557</v>
      </c>
      <c r="C63055">
        <v>77069</v>
      </c>
      <c r="D63055">
        <v>439981</v>
      </c>
      <c r="E63055" t="str">
        <f>VLOOKUP(C63055,Подписчики!A:C,2,0)</f>
        <v>UTC+0</v>
      </c>
      <c r="F63055" s="2"/>
    </row>
    <row r="63056" spans="1:6" x14ac:dyDescent="0.25">
      <c r="A63056">
        <v>192455</v>
      </c>
      <c r="B63056" s="2">
        <v>44366.9083592233</v>
      </c>
      <c r="C63056">
        <v>279579</v>
      </c>
      <c r="D63056">
        <v>328843</v>
      </c>
      <c r="E63056" t="str">
        <f>VLOOKUP(C63056,Подписчики!A:C,2,0)</f>
        <v>UTC+1</v>
      </c>
      <c r="F63056" s="2"/>
    </row>
    <row r="63057" spans="1:6" x14ac:dyDescent="0.25">
      <c r="A63057">
        <v>192457</v>
      </c>
      <c r="B63057" s="2">
        <v>44366.908763754043</v>
      </c>
      <c r="C63057">
        <v>73659</v>
      </c>
      <c r="D63057">
        <v>329275</v>
      </c>
      <c r="E63057" t="str">
        <f>VLOOKUP(C63057,Подписчики!A:C,2,0)</f>
        <v>UTC+2</v>
      </c>
      <c r="F63057" s="2"/>
    </row>
    <row r="63058" spans="1:6" x14ac:dyDescent="0.25">
      <c r="A63058">
        <v>192462</v>
      </c>
      <c r="B63058" s="2">
        <v>44366.909572815537</v>
      </c>
      <c r="C63058">
        <v>92094</v>
      </c>
      <c r="D63058">
        <v>250679</v>
      </c>
      <c r="E63058" t="str">
        <f>VLOOKUP(C63058,Подписчики!A:C,2,0)</f>
        <v>UTC+0</v>
      </c>
      <c r="F63058" s="2"/>
    </row>
    <row r="63059" spans="1:6" x14ac:dyDescent="0.25">
      <c r="A63059">
        <v>192465</v>
      </c>
      <c r="B63059" s="2">
        <v>44366.90997734628</v>
      </c>
      <c r="C63059">
        <v>114786</v>
      </c>
      <c r="D63059">
        <v>411922</v>
      </c>
      <c r="E63059" t="str">
        <f>VLOOKUP(C63059,Подписчики!A:C,2,0)</f>
        <v>UTC+1</v>
      </c>
      <c r="F63059" s="2"/>
    </row>
    <row r="63060" spans="1:6" x14ac:dyDescent="0.25">
      <c r="A63060">
        <v>192468</v>
      </c>
      <c r="B63060" s="2">
        <v>44366.91119093851</v>
      </c>
      <c r="C63060">
        <v>187424</v>
      </c>
      <c r="D63060">
        <v>182984</v>
      </c>
      <c r="E63060" t="str">
        <f>VLOOKUP(C63060,Подписчики!A:C,2,0)</f>
        <v>UTC+0</v>
      </c>
      <c r="F63060" s="2"/>
    </row>
    <row r="63061" spans="1:6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t="str">
        <f>VLOOKUP(C63061,Подписчики!A:C,2,0)</f>
        <v>UTC+1</v>
      </c>
      <c r="F63061" s="2"/>
    </row>
    <row r="63062" spans="1:6" x14ac:dyDescent="0.25">
      <c r="A63062">
        <v>192471</v>
      </c>
      <c r="B63062" s="2">
        <v>44366.911999999997</v>
      </c>
      <c r="C63062">
        <v>29864</v>
      </c>
      <c r="D63062">
        <v>397</v>
      </c>
      <c r="E63062" t="str">
        <f>VLOOKUP(C63062,Подписчики!A:C,2,0)</f>
        <v>UTC+2</v>
      </c>
      <c r="F63062" s="2"/>
    </row>
    <row r="63063" spans="1:6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t="str">
        <f>VLOOKUP(C63063,Подписчики!A:C,2,0)</f>
        <v>UTC+2</v>
      </c>
      <c r="F63063" s="2"/>
    </row>
    <row r="63064" spans="1:6" x14ac:dyDescent="0.25">
      <c r="A63064">
        <v>192480</v>
      </c>
      <c r="B63064" s="2">
        <v>44366.912442396315</v>
      </c>
      <c r="C63064">
        <v>21084</v>
      </c>
      <c r="D63064">
        <v>158978</v>
      </c>
      <c r="E63064" t="str">
        <f>VLOOKUP(C63064,Подписчики!A:C,2,0)</f>
        <v>UTC+3</v>
      </c>
      <c r="F63064" s="2"/>
    </row>
    <row r="63065" spans="1:6" x14ac:dyDescent="0.25">
      <c r="A63065">
        <v>192485</v>
      </c>
      <c r="B63065" s="2">
        <v>44366.91280906149</v>
      </c>
      <c r="C63065">
        <v>148820</v>
      </c>
      <c r="D63065">
        <v>377180</v>
      </c>
      <c r="E63065" t="str">
        <f>VLOOKUP(C63065,Подписчики!A:C,2,0)</f>
        <v>UTC+0</v>
      </c>
      <c r="F63065" s="2"/>
    </row>
    <row r="63066" spans="1:6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t="str">
        <f>VLOOKUP(C63066,Подписчики!A:C,2,0)</f>
        <v>UTC+1</v>
      </c>
      <c r="F63066" s="2"/>
    </row>
    <row r="63067" spans="1:6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t="str">
        <f>VLOOKUP(C63067,Подписчики!A:C,2,0)</f>
        <v>UTC+2</v>
      </c>
      <c r="F63067" s="2"/>
    </row>
    <row r="63068" spans="1:6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t="str">
        <f>VLOOKUP(C63068,Подписчики!A:C,2,0)</f>
        <v>UTC+0</v>
      </c>
      <c r="F63068" s="2"/>
    </row>
    <row r="63069" spans="1:6" x14ac:dyDescent="0.25">
      <c r="A63069">
        <v>192495</v>
      </c>
      <c r="B63069" s="2">
        <v>44366.914427184463</v>
      </c>
      <c r="C63069">
        <v>75881</v>
      </c>
      <c r="D63069">
        <v>436070</v>
      </c>
      <c r="E63069" t="str">
        <f>VLOOKUP(C63069,Подписчики!A:C,2,0)</f>
        <v>UTC-4</v>
      </c>
      <c r="F63069" s="2"/>
    </row>
    <row r="63070" spans="1:6" x14ac:dyDescent="0.25">
      <c r="A63070">
        <v>192497</v>
      </c>
      <c r="B63070" s="2">
        <v>44366.914831715214</v>
      </c>
      <c r="C63070">
        <v>14996</v>
      </c>
      <c r="D63070">
        <v>21407</v>
      </c>
      <c r="E63070" t="str">
        <f>VLOOKUP(C63070,Подписчики!A:C,2,0)</f>
        <v>UTC+1</v>
      </c>
      <c r="F63070" s="2"/>
    </row>
    <row r="63071" spans="1:6" x14ac:dyDescent="0.25">
      <c r="A63071">
        <v>192502</v>
      </c>
      <c r="B63071" s="2">
        <v>44366.916045307444</v>
      </c>
      <c r="C63071">
        <v>176423</v>
      </c>
      <c r="D63071">
        <v>19525</v>
      </c>
      <c r="E63071" t="str">
        <f>VLOOKUP(C63071,Подписчики!A:C,2,0)</f>
        <v>UTC+0</v>
      </c>
      <c r="F63071" s="2"/>
    </row>
    <row r="63072" spans="1:6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t="str">
        <f>VLOOKUP(C63072,Подписчики!A:C,2,0)</f>
        <v>UTC+0</v>
      </c>
      <c r="F63072" s="2"/>
    </row>
    <row r="63073" spans="1:6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t="str">
        <f>VLOOKUP(C63073,Подписчики!A:C,2,0)</f>
        <v>UTC+0</v>
      </c>
      <c r="F63073" s="2"/>
    </row>
    <row r="63074" spans="1:6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t="str">
        <f>VLOOKUP(C63074,Подписчики!A:C,2,0)</f>
        <v>UTC+1</v>
      </c>
      <c r="F63074" s="2"/>
    </row>
    <row r="63075" spans="1:6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t="str">
        <f>VLOOKUP(C63075,Подписчики!A:C,2,0)</f>
        <v>UTC+1</v>
      </c>
      <c r="F63075" s="2"/>
    </row>
    <row r="63076" spans="1:6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t="str">
        <f>VLOOKUP(C63076,Подписчики!A:C,2,0)</f>
        <v>UTC+1</v>
      </c>
      <c r="F63076" s="2"/>
    </row>
    <row r="63077" spans="1:6" x14ac:dyDescent="0.25">
      <c r="A63077">
        <v>192525</v>
      </c>
      <c r="B63077" s="2">
        <v>44366.919003875853</v>
      </c>
      <c r="C63077">
        <v>65291</v>
      </c>
      <c r="D63077">
        <v>439981</v>
      </c>
      <c r="E63077" t="str">
        <f>VLOOKUP(C63077,Подписчики!A:C,2,0)</f>
        <v>UTC+3</v>
      </c>
      <c r="F63077" s="2"/>
    </row>
    <row r="63078" spans="1:6" x14ac:dyDescent="0.25">
      <c r="A63078">
        <v>192526</v>
      </c>
      <c r="B63078" s="2">
        <v>44366.919095431382</v>
      </c>
      <c r="C63078">
        <v>2984</v>
      </c>
      <c r="D63078">
        <v>158978</v>
      </c>
      <c r="E63078" t="str">
        <f>VLOOKUP(C63078,Подписчики!A:C,2,0)</f>
        <v>UTC+0</v>
      </c>
      <c r="F63078" s="2"/>
    </row>
    <row r="63079" spans="1:6" x14ac:dyDescent="0.25">
      <c r="A63079">
        <v>192531</v>
      </c>
      <c r="B63079" s="2">
        <v>44366.919686084148</v>
      </c>
      <c r="C63079">
        <v>220658</v>
      </c>
      <c r="D63079">
        <v>78282</v>
      </c>
      <c r="E63079" t="str">
        <f>VLOOKUP(C63079,Подписчики!A:C,2,0)</f>
        <v>UTC+1</v>
      </c>
      <c r="F63079" s="2"/>
    </row>
    <row r="63080" spans="1:6" x14ac:dyDescent="0.25">
      <c r="A63080">
        <v>192533</v>
      </c>
      <c r="B63080" s="2">
        <v>44366.920529801326</v>
      </c>
      <c r="C63080">
        <v>95512</v>
      </c>
      <c r="D63080">
        <v>389877</v>
      </c>
      <c r="E63080" t="str">
        <f>VLOOKUP(C63080,Подписчики!A:C,2,0)</f>
        <v>UTC+4</v>
      </c>
      <c r="F63080" s="2"/>
    </row>
    <row r="63081" spans="1:6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t="str">
        <f>VLOOKUP(C63081,Подписчики!A:C,2,0)</f>
        <v>UTC+0</v>
      </c>
      <c r="F63081" s="2"/>
    </row>
    <row r="63082" spans="1:6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t="str">
        <f>VLOOKUP(C63082,Подписчики!A:C,2,0)</f>
        <v>UTC+0</v>
      </c>
      <c r="F63082" s="2"/>
    </row>
    <row r="63083" spans="1:6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t="str">
        <f>VLOOKUP(C63083,Подписчики!A:C,2,0)</f>
        <v>UTC+1</v>
      </c>
      <c r="F63083" s="2"/>
    </row>
    <row r="63084" spans="1:6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t="str">
        <f>VLOOKUP(C63084,Подписчики!A:C,2,0)</f>
        <v>UTC+1</v>
      </c>
      <c r="F63084" s="2"/>
    </row>
    <row r="63085" spans="1:6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t="str">
        <f>VLOOKUP(C63085,Подписчики!A:C,2,0)</f>
        <v>UTC+1</v>
      </c>
      <c r="F63085" s="2"/>
    </row>
    <row r="63086" spans="1:6" x14ac:dyDescent="0.25">
      <c r="A63086">
        <v>192550</v>
      </c>
      <c r="B63086" s="2">
        <v>44366.92193365276</v>
      </c>
      <c r="C63086">
        <v>147416</v>
      </c>
      <c r="D63086">
        <v>347393</v>
      </c>
      <c r="E63086" t="str">
        <f>VLOOKUP(C63086,Подписчики!A:C,2,0)</f>
        <v>UTC-8</v>
      </c>
      <c r="F63086" s="2"/>
    </row>
    <row r="63087" spans="1:6" x14ac:dyDescent="0.25">
      <c r="A63087">
        <v>192552</v>
      </c>
      <c r="B63087" s="2">
        <v>44366.922922330101</v>
      </c>
      <c r="C63087">
        <v>4438</v>
      </c>
      <c r="D63087">
        <v>118549</v>
      </c>
      <c r="E63087" t="str">
        <f>VLOOKUP(C63087,Подписчики!A:C,2,0)</f>
        <v>UTC+1</v>
      </c>
      <c r="F63087" s="2"/>
    </row>
    <row r="63088" spans="1:6" x14ac:dyDescent="0.25">
      <c r="A63088">
        <v>192556</v>
      </c>
      <c r="B63088" s="2">
        <v>44366.923000000003</v>
      </c>
      <c r="C63088">
        <v>238713</v>
      </c>
      <c r="D63088">
        <v>57103</v>
      </c>
      <c r="E63088" t="str">
        <f>VLOOKUP(C63088,Подписчики!A:C,2,0)</f>
        <v>UTC+3</v>
      </c>
      <c r="F63088" s="2"/>
    </row>
    <row r="63089" spans="1:6" x14ac:dyDescent="0.25">
      <c r="A63089">
        <v>192561</v>
      </c>
      <c r="B63089" s="2">
        <v>44366.924135922331</v>
      </c>
      <c r="C63089">
        <v>168461</v>
      </c>
      <c r="D63089">
        <v>1536</v>
      </c>
      <c r="E63089" t="str">
        <f>VLOOKUP(C63089,Подписчики!A:C,2,0)</f>
        <v>UTC+0</v>
      </c>
      <c r="F63089" s="2"/>
    </row>
    <row r="63090" spans="1:6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t="str">
        <f>VLOOKUP(C63090,Подписчики!A:C,2,0)</f>
        <v>UTC+1</v>
      </c>
      <c r="F63090" s="2"/>
    </row>
    <row r="63091" spans="1:6" x14ac:dyDescent="0.25">
      <c r="A63091">
        <v>192567</v>
      </c>
      <c r="B63091" s="2">
        <v>44366.924540453074</v>
      </c>
      <c r="C63091">
        <v>5019</v>
      </c>
      <c r="D63091">
        <v>451213</v>
      </c>
      <c r="E63091" t="str">
        <f>VLOOKUP(C63091,Подписчики!A:C,2,0)</f>
        <v>UTC+1</v>
      </c>
      <c r="F63091" s="2"/>
    </row>
    <row r="63092" spans="1:6" x14ac:dyDescent="0.25">
      <c r="A63092">
        <v>192571</v>
      </c>
      <c r="B63092" s="2">
        <v>44366.92474135563</v>
      </c>
      <c r="C63092">
        <v>284323</v>
      </c>
      <c r="D63092">
        <v>230507</v>
      </c>
      <c r="E63092" t="str">
        <f>VLOOKUP(C63092,Подписчики!A:C,2,0)</f>
        <v>UTC+0</v>
      </c>
      <c r="F63092" s="2"/>
    </row>
    <row r="63093" spans="1:6" x14ac:dyDescent="0.25">
      <c r="A63093">
        <v>192575</v>
      </c>
      <c r="B63093" s="2">
        <v>44366.925754045311</v>
      </c>
      <c r="C63093">
        <v>4623</v>
      </c>
      <c r="D63093">
        <v>413446</v>
      </c>
      <c r="E63093" t="str">
        <f>VLOOKUP(C63093,Подписчики!A:C,2,0)</f>
        <v>UTC+0</v>
      </c>
      <c r="F63093" s="2"/>
    </row>
    <row r="63094" spans="1:6" x14ac:dyDescent="0.25">
      <c r="A63094">
        <v>192579</v>
      </c>
      <c r="B63094" s="2">
        <v>44366.926158576054</v>
      </c>
      <c r="C63094">
        <v>109113</v>
      </c>
      <c r="D63094">
        <v>62068</v>
      </c>
      <c r="E63094" t="str">
        <f>VLOOKUP(C63094,Подписчики!A:C,2,0)</f>
        <v>UTC+1</v>
      </c>
      <c r="F63094" s="2"/>
    </row>
    <row r="63095" spans="1:6" x14ac:dyDescent="0.25">
      <c r="A63095">
        <v>192580</v>
      </c>
      <c r="B63095" s="2">
        <v>44366.927333333333</v>
      </c>
      <c r="C63095">
        <v>55640</v>
      </c>
      <c r="D63095">
        <v>191893</v>
      </c>
      <c r="E63095" t="str">
        <f>VLOOKUP(C63095,Подписчики!A:C,2,0)</f>
        <v>UTC+1</v>
      </c>
      <c r="F63095" s="2"/>
    </row>
    <row r="63096" spans="1:6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t="str">
        <f>VLOOKUP(C63096,Подписчики!A:C,2,0)</f>
        <v>UTC+1</v>
      </c>
      <c r="F63096" s="2"/>
    </row>
    <row r="63097" spans="1:6" x14ac:dyDescent="0.25">
      <c r="A63097">
        <v>192585</v>
      </c>
      <c r="B63097" s="2">
        <v>44366.92818122977</v>
      </c>
      <c r="C63097">
        <v>193836</v>
      </c>
      <c r="D63097">
        <v>154256</v>
      </c>
      <c r="E63097" t="str">
        <f>VLOOKUP(C63097,Подписчики!A:C,2,0)</f>
        <v>UTC+2</v>
      </c>
      <c r="F63097" s="2"/>
    </row>
    <row r="63098" spans="1:6" x14ac:dyDescent="0.25">
      <c r="A63098">
        <v>192590</v>
      </c>
      <c r="B63098" s="2">
        <v>44366.928990291264</v>
      </c>
      <c r="C63098">
        <v>162488</v>
      </c>
      <c r="D63098">
        <v>95024</v>
      </c>
      <c r="E63098" t="str">
        <f>VLOOKUP(C63098,Подписчики!A:C,2,0)</f>
        <v>UTC+4</v>
      </c>
      <c r="F63098" s="2"/>
    </row>
    <row r="63099" spans="1:6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t="str">
        <f>VLOOKUP(C63099,Подписчики!A:C,2,0)</f>
        <v>UTC+2</v>
      </c>
      <c r="F63099" s="2"/>
    </row>
    <row r="63100" spans="1:6" x14ac:dyDescent="0.25">
      <c r="A63100">
        <v>192596</v>
      </c>
      <c r="B63100" s="2">
        <v>44366.929394822007</v>
      </c>
      <c r="C63100">
        <v>54729</v>
      </c>
      <c r="D63100">
        <v>267535</v>
      </c>
      <c r="E63100" t="str">
        <f>VLOOKUP(C63100,Подписчики!A:C,2,0)</f>
        <v>UTC+1</v>
      </c>
      <c r="F63100" s="2"/>
    </row>
    <row r="63101" spans="1:6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t="str">
        <f>VLOOKUP(C63101,Подписчики!A:C,2,0)</f>
        <v>UTC+5</v>
      </c>
      <c r="F63101" s="2"/>
    </row>
    <row r="63102" spans="1:6" x14ac:dyDescent="0.25">
      <c r="A63102">
        <v>192605</v>
      </c>
      <c r="B63102" s="2">
        <v>44366.931012944988</v>
      </c>
      <c r="C63102">
        <v>59325</v>
      </c>
      <c r="D63102">
        <v>351192</v>
      </c>
      <c r="E63102" t="str">
        <f>VLOOKUP(C63102,Подписчики!A:C,2,0)</f>
        <v>UTC+1</v>
      </c>
      <c r="F63102" s="2"/>
    </row>
    <row r="63103" spans="1:6" x14ac:dyDescent="0.25">
      <c r="A63103">
        <v>192606</v>
      </c>
      <c r="B63103" s="2">
        <v>44366.93118076113</v>
      </c>
      <c r="C63103">
        <v>99686</v>
      </c>
      <c r="D63103">
        <v>60239</v>
      </c>
      <c r="E63103" t="str">
        <f>VLOOKUP(C63103,Подписчики!A:C,2,0)</f>
        <v>UTC-7</v>
      </c>
      <c r="F63103" s="2"/>
    </row>
    <row r="63104" spans="1:6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t="str">
        <f>VLOOKUP(C63104,Подписчики!A:C,2,0)</f>
        <v>UTC+0</v>
      </c>
      <c r="F63104" s="2"/>
    </row>
    <row r="63105" spans="1:6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t="str">
        <f>VLOOKUP(C63105,Подписчики!A:C,2,0)</f>
        <v>UTC+1</v>
      </c>
      <c r="F63105" s="2"/>
    </row>
    <row r="63106" spans="1:6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t="str">
        <f>VLOOKUP(C63106,Подписчики!A:C,2,0)</f>
        <v>UTC+2</v>
      </c>
      <c r="F63106" s="2"/>
    </row>
    <row r="63107" spans="1:6" x14ac:dyDescent="0.25">
      <c r="A63107">
        <v>192617</v>
      </c>
      <c r="B63107" s="2">
        <v>44366.933317056792</v>
      </c>
      <c r="C63107">
        <v>34346</v>
      </c>
      <c r="D63107">
        <v>230507</v>
      </c>
      <c r="E63107" t="str">
        <f>VLOOKUP(C63107,Подписчики!A:C,2,0)</f>
        <v>UTC+3</v>
      </c>
      <c r="F63107" s="2"/>
    </row>
    <row r="63108" spans="1:6" x14ac:dyDescent="0.25">
      <c r="A63108">
        <v>192619</v>
      </c>
      <c r="B63108" s="2">
        <v>44366.933469649339</v>
      </c>
      <c r="C63108">
        <v>62164</v>
      </c>
      <c r="D63108">
        <v>217307</v>
      </c>
      <c r="E63108" t="str">
        <f>VLOOKUP(C63108,Подписчики!A:C,2,0)</f>
        <v>UTC+0</v>
      </c>
      <c r="F63108" s="2"/>
    </row>
    <row r="63109" spans="1:6" x14ac:dyDescent="0.25">
      <c r="A63109">
        <v>192624</v>
      </c>
      <c r="B63109" s="2">
        <v>44366.933844660198</v>
      </c>
      <c r="C63109">
        <v>297593</v>
      </c>
      <c r="D63109">
        <v>76405</v>
      </c>
      <c r="E63109" t="str">
        <f>VLOOKUP(C63109,Подписчики!A:C,2,0)</f>
        <v>UTC-8</v>
      </c>
      <c r="F63109" s="2"/>
    </row>
    <row r="63110" spans="1:6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t="str">
        <f>VLOOKUP(C63110,Подписчики!A:C,2,0)</f>
        <v>UTC+0</v>
      </c>
      <c r="F63110" s="2"/>
    </row>
    <row r="63111" spans="1:6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t="str">
        <f>VLOOKUP(C63111,Подписчики!A:C,2,0)</f>
        <v>UTC+2</v>
      </c>
      <c r="F63111" s="2"/>
    </row>
    <row r="63112" spans="1:6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t="str">
        <f>VLOOKUP(C63112,Подписчики!A:C,2,0)</f>
        <v>UTC+1</v>
      </c>
      <c r="F63112" s="2"/>
    </row>
    <row r="63113" spans="1:6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t="str">
        <f>VLOOKUP(C63113,Подписчики!A:C,2,0)</f>
        <v>UTC+2</v>
      </c>
      <c r="F63113" s="2"/>
    </row>
    <row r="63114" spans="1:6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t="str">
        <f>VLOOKUP(C63114,Подписчики!A:C,2,0)</f>
        <v>UTC+2</v>
      </c>
      <c r="F63114" s="2"/>
    </row>
    <row r="63115" spans="1:6" x14ac:dyDescent="0.25">
      <c r="A63115">
        <v>192644</v>
      </c>
      <c r="B63115" s="2">
        <v>44366.938657795952</v>
      </c>
      <c r="C63115">
        <v>34650</v>
      </c>
      <c r="D63115">
        <v>264283</v>
      </c>
      <c r="E63115" t="str">
        <f>VLOOKUP(C63115,Подписчики!A:C,2,0)</f>
        <v>UTC+2</v>
      </c>
      <c r="F63115" s="2"/>
    </row>
    <row r="63116" spans="1:6" x14ac:dyDescent="0.25">
      <c r="A63116">
        <v>192649</v>
      </c>
      <c r="B63116" s="2">
        <v>44366.938840907009</v>
      </c>
      <c r="C63116">
        <v>81978</v>
      </c>
      <c r="D63116">
        <v>158978</v>
      </c>
      <c r="E63116" t="str">
        <f>VLOOKUP(C63116,Подписчики!A:C,2,0)</f>
        <v>UTC+1</v>
      </c>
      <c r="F63116" s="2"/>
    </row>
    <row r="63117" spans="1:6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t="str">
        <f>VLOOKUP(C63117,Подписчики!A:C,2,0)</f>
        <v>UTC+1</v>
      </c>
      <c r="F63117" s="2"/>
    </row>
    <row r="63118" spans="1:6" x14ac:dyDescent="0.25">
      <c r="A63118">
        <v>192657</v>
      </c>
      <c r="B63118" s="2">
        <v>44366.939695425273</v>
      </c>
      <c r="C63118">
        <v>86353</v>
      </c>
      <c r="D63118">
        <v>33076</v>
      </c>
      <c r="E63118" t="str">
        <f>VLOOKUP(C63118,Подписчики!A:C,2,0)</f>
        <v>UTC+3</v>
      </c>
      <c r="F63118" s="2"/>
    </row>
    <row r="63119" spans="1:6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t="str">
        <f>VLOOKUP(C63119,Подписчики!A:C,2,0)</f>
        <v>UTC+0</v>
      </c>
      <c r="F63119" s="2"/>
    </row>
    <row r="63120" spans="1:6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t="str">
        <f>VLOOKUP(C63120,Подписчики!A:C,2,0)</f>
        <v>UTC-8</v>
      </c>
      <c r="F63120" s="2"/>
    </row>
    <row r="63121" spans="1:6" x14ac:dyDescent="0.25">
      <c r="A63121">
        <v>192669</v>
      </c>
      <c r="B63121" s="2">
        <v>44366.940721682848</v>
      </c>
      <c r="C63121">
        <v>27854</v>
      </c>
      <c r="D63121">
        <v>250679</v>
      </c>
      <c r="E63121" t="str">
        <f>VLOOKUP(C63121,Подписчики!A:C,2,0)</f>
        <v>UTC+1</v>
      </c>
      <c r="F63121" s="2"/>
    </row>
    <row r="63122" spans="1:6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t="str">
        <f>VLOOKUP(C63122,Подписчики!A:C,2,0)</f>
        <v>UTC-3</v>
      </c>
      <c r="F63122" s="2"/>
    </row>
    <row r="63123" spans="1:6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t="str">
        <f>VLOOKUP(C63123,Подписчики!A:C,2,0)</f>
        <v>UTC+1</v>
      </c>
      <c r="F63123" s="2"/>
    </row>
    <row r="63124" spans="1:6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t="str">
        <f>VLOOKUP(C63124,Подписчики!A:C,2,0)</f>
        <v>UTC+0</v>
      </c>
      <c r="F63124" s="2"/>
    </row>
    <row r="63125" spans="1:6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t="str">
        <f>VLOOKUP(C63125,Подписчики!A:C,2,0)</f>
        <v>UTC+1</v>
      </c>
      <c r="F63125" s="2"/>
    </row>
    <row r="63126" spans="1:6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t="str">
        <f>VLOOKUP(C63126,Подписчики!A:C,2,0)</f>
        <v>UTC+1</v>
      </c>
      <c r="F63126" s="2"/>
    </row>
    <row r="63127" spans="1:6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t="str">
        <f>VLOOKUP(C63127,Подписчики!A:C,2,0)</f>
        <v>UTC-7</v>
      </c>
      <c r="F63127" s="2"/>
    </row>
    <row r="63128" spans="1:6" x14ac:dyDescent="0.25">
      <c r="A63128">
        <v>192688</v>
      </c>
      <c r="B63128" s="2">
        <v>44366.943957928808</v>
      </c>
      <c r="C63128">
        <v>87419</v>
      </c>
      <c r="D63128">
        <v>111368</v>
      </c>
      <c r="E63128" t="str">
        <f>VLOOKUP(C63128,Подписчики!A:C,2,0)</f>
        <v>UTC+1</v>
      </c>
      <c r="F63128" s="2"/>
    </row>
    <row r="63129" spans="1:6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t="str">
        <f>VLOOKUP(C63129,Подписчики!A:C,2,0)</f>
        <v>UTC+1</v>
      </c>
      <c r="F63129" s="2"/>
    </row>
    <row r="63130" spans="1:6" x14ac:dyDescent="0.25">
      <c r="A63130">
        <v>192692</v>
      </c>
      <c r="B63130" s="2">
        <v>44366.945576051781</v>
      </c>
      <c r="C63130">
        <v>114098</v>
      </c>
      <c r="D63130">
        <v>88863</v>
      </c>
      <c r="E63130" t="str">
        <f>VLOOKUP(C63130,Подписчики!A:C,2,0)</f>
        <v>UTC+1</v>
      </c>
      <c r="F63130" s="2"/>
    </row>
    <row r="63131" spans="1:6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t="str">
        <f>VLOOKUP(C63131,Подписчики!A:C,2,0)</f>
        <v>UTC+2</v>
      </c>
      <c r="F63131" s="2"/>
    </row>
    <row r="63132" spans="1:6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t="str">
        <f>VLOOKUP(C63132,Подписчики!A:C,2,0)</f>
        <v>UTC+0</v>
      </c>
      <c r="F63132" s="2"/>
    </row>
    <row r="63133" spans="1:6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t="str">
        <f>VLOOKUP(C63133,Подписчики!A:C,2,0)</f>
        <v>UTC+0</v>
      </c>
      <c r="F63133" s="2"/>
    </row>
    <row r="63134" spans="1:6" x14ac:dyDescent="0.25">
      <c r="A63134">
        <v>192705</v>
      </c>
      <c r="B63134" s="2">
        <v>44366.946789644011</v>
      </c>
      <c r="C63134">
        <v>198115</v>
      </c>
      <c r="D63134">
        <v>88008</v>
      </c>
      <c r="E63134" t="str">
        <f>VLOOKUP(C63134,Подписчики!A:C,2,0)</f>
        <v>UTC+0</v>
      </c>
      <c r="F63134" s="2"/>
    </row>
    <row r="63135" spans="1:6" x14ac:dyDescent="0.25">
      <c r="A63135">
        <v>192710</v>
      </c>
      <c r="B63135" s="2">
        <v>44366.947194174762</v>
      </c>
      <c r="C63135">
        <v>45619</v>
      </c>
      <c r="D63135">
        <v>392434</v>
      </c>
      <c r="E63135" t="str">
        <f>VLOOKUP(C63135,Подписчики!A:C,2,0)</f>
        <v>UTC+1</v>
      </c>
      <c r="F63135" s="2"/>
    </row>
    <row r="63136" spans="1:6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t="str">
        <f>VLOOKUP(C63136,Подписчики!A:C,2,0)</f>
        <v>UTC+1</v>
      </c>
      <c r="F63136" s="2"/>
    </row>
    <row r="63137" spans="1:6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t="str">
        <f>VLOOKUP(C63137,Подписчики!A:C,2,0)</f>
        <v>UTC+1</v>
      </c>
      <c r="F63137" s="2"/>
    </row>
    <row r="63138" spans="1:6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t="str">
        <f>VLOOKUP(C63138,Подписчики!A:C,2,0)</f>
        <v>UTC+2</v>
      </c>
      <c r="F63138" s="2"/>
    </row>
    <row r="63139" spans="1:6" x14ac:dyDescent="0.25">
      <c r="A63139">
        <v>192719</v>
      </c>
      <c r="B63139" s="2">
        <v>44366.950163274028</v>
      </c>
      <c r="C63139">
        <v>187060</v>
      </c>
      <c r="D63139">
        <v>51155</v>
      </c>
      <c r="E63139" t="str">
        <f>VLOOKUP(C63139,Подписчики!A:C,2,0)</f>
        <v>UTC+1</v>
      </c>
      <c r="F63139" s="2"/>
    </row>
    <row r="63140" spans="1:6" x14ac:dyDescent="0.25">
      <c r="A63140">
        <v>192720</v>
      </c>
      <c r="B63140" s="2">
        <v>44366.950315866576</v>
      </c>
      <c r="C63140">
        <v>23674</v>
      </c>
      <c r="D63140">
        <v>104958</v>
      </c>
      <c r="E63140" t="str">
        <f>VLOOKUP(C63140,Подписчики!A:C,2,0)</f>
        <v>UTC-6</v>
      </c>
      <c r="F63140" s="2"/>
    </row>
    <row r="63141" spans="1:6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t="str">
        <f>VLOOKUP(C63141,Подписчики!A:C,2,0)</f>
        <v>UTC+0</v>
      </c>
      <c r="F63141" s="2"/>
    </row>
    <row r="63142" spans="1:6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t="str">
        <f>VLOOKUP(C63142,Подписчики!A:C,2,0)</f>
        <v>UTC+2</v>
      </c>
      <c r="F63142" s="2"/>
    </row>
    <row r="63143" spans="1:6" x14ac:dyDescent="0.25">
      <c r="A63143">
        <v>192730</v>
      </c>
      <c r="B63143" s="2">
        <v>44366.951644012945</v>
      </c>
      <c r="C63143">
        <v>81373</v>
      </c>
      <c r="D63143">
        <v>51581</v>
      </c>
      <c r="E63143" t="str">
        <f>VLOOKUP(C63143,Подписчики!A:C,2,0)</f>
        <v>UTC-4</v>
      </c>
      <c r="F63143" s="2"/>
    </row>
    <row r="63144" spans="1:6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t="str">
        <f>VLOOKUP(C63144,Подписчики!A:C,2,0)</f>
        <v>UTC+0</v>
      </c>
      <c r="F63144" s="2"/>
    </row>
    <row r="63145" spans="1:6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t="str">
        <f>VLOOKUP(C63145,Подписчики!A:C,2,0)</f>
        <v>UTC+0</v>
      </c>
      <c r="F63145" s="2"/>
    </row>
    <row r="63146" spans="1:6" x14ac:dyDescent="0.25">
      <c r="A63146">
        <v>192736</v>
      </c>
      <c r="B63146" s="2">
        <v>44366.953666666668</v>
      </c>
      <c r="C63146">
        <v>228699</v>
      </c>
      <c r="D63146">
        <v>16360</v>
      </c>
      <c r="E63146" t="str">
        <f>VLOOKUP(C63146,Подписчики!A:C,2,0)</f>
        <v>UTC+1</v>
      </c>
      <c r="F63146" s="2"/>
    </row>
    <row r="63147" spans="1:6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t="str">
        <f>VLOOKUP(C63147,Подписчики!A:C,2,0)</f>
        <v>UTC+1</v>
      </c>
      <c r="F63147" s="2"/>
    </row>
    <row r="63148" spans="1:6" x14ac:dyDescent="0.25">
      <c r="A63148">
        <v>192741</v>
      </c>
      <c r="B63148" s="2">
        <v>44366.954069643238</v>
      </c>
      <c r="C63148">
        <v>30177</v>
      </c>
      <c r="D63148">
        <v>165114</v>
      </c>
      <c r="E63148" t="str">
        <f>VLOOKUP(C63148,Подписчики!A:C,2,0)</f>
        <v>UTC+3</v>
      </c>
      <c r="F63148" s="2"/>
    </row>
    <row r="63149" spans="1:6" x14ac:dyDescent="0.25">
      <c r="A63149">
        <v>192746</v>
      </c>
      <c r="B63149" s="2">
        <v>44366.954985198521</v>
      </c>
      <c r="C63149">
        <v>323421</v>
      </c>
      <c r="D63149">
        <v>43842</v>
      </c>
      <c r="E63149" t="str">
        <f>VLOOKUP(C63149,Подписчики!A:C,2,0)</f>
        <v>UTC+6</v>
      </c>
      <c r="F63149" s="2"/>
    </row>
    <row r="63150" spans="1:6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t="str">
        <f>VLOOKUP(C63150,Подписчики!A:C,2,0)</f>
        <v>UTC+1</v>
      </c>
      <c r="F63150" s="2"/>
    </row>
    <row r="63151" spans="1:6" x14ac:dyDescent="0.25">
      <c r="A63151">
        <v>192749</v>
      </c>
      <c r="B63151" s="2">
        <v>44366.956480605484</v>
      </c>
      <c r="C63151">
        <v>294441</v>
      </c>
      <c r="D63151">
        <v>65828</v>
      </c>
      <c r="E63151" t="str">
        <f>VLOOKUP(C63151,Подписчики!A:C,2,0)</f>
        <v>UTC+2</v>
      </c>
      <c r="F63151" s="2"/>
    </row>
    <row r="63152" spans="1:6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t="str">
        <f>VLOOKUP(C63152,Подписчики!A:C,2,0)</f>
        <v>UTC-4</v>
      </c>
      <c r="F63152" s="2"/>
    </row>
    <row r="63153" spans="1:6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t="str">
        <f>VLOOKUP(C63153,Подписчики!A:C,2,0)</f>
        <v>UTC+2</v>
      </c>
      <c r="F63153" s="2"/>
    </row>
    <row r="63154" spans="1:6" x14ac:dyDescent="0.25">
      <c r="A63154">
        <v>192763</v>
      </c>
      <c r="B63154" s="2">
        <v>44366.957711974115</v>
      </c>
      <c r="C63154">
        <v>21833</v>
      </c>
      <c r="D63154">
        <v>208822</v>
      </c>
      <c r="E63154" t="str">
        <f>VLOOKUP(C63154,Подписчики!A:C,2,0)</f>
        <v>UTC-5</v>
      </c>
      <c r="F63154" s="2"/>
    </row>
    <row r="63155" spans="1:6" x14ac:dyDescent="0.25">
      <c r="A63155">
        <v>192766</v>
      </c>
      <c r="B63155" s="2">
        <v>44366.95818964202</v>
      </c>
      <c r="C63155">
        <v>216116</v>
      </c>
      <c r="D63155">
        <v>182984</v>
      </c>
      <c r="E63155" t="str">
        <f>VLOOKUP(C63155,Подписчики!A:C,2,0)</f>
        <v>UTC-5</v>
      </c>
      <c r="F63155" s="2"/>
    </row>
    <row r="63156" spans="1:6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t="str">
        <f>VLOOKUP(C63156,Подписчики!A:C,2,0)</f>
        <v>UTC-6</v>
      </c>
      <c r="F63156" s="2"/>
    </row>
    <row r="63157" spans="1:6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t="str">
        <f>VLOOKUP(C63157,Подписчики!A:C,2,0)</f>
        <v>UTC+3</v>
      </c>
      <c r="F63157" s="2"/>
    </row>
    <row r="63158" spans="1:6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t="str">
        <f>VLOOKUP(C63158,Подписчики!A:C,2,0)</f>
        <v>UTC+7</v>
      </c>
      <c r="F63158" s="2"/>
    </row>
    <row r="63159" spans="1:6" x14ac:dyDescent="0.25">
      <c r="A63159">
        <v>192779</v>
      </c>
      <c r="B63159" s="2">
        <v>44366.960139158582</v>
      </c>
      <c r="C63159">
        <v>290152</v>
      </c>
      <c r="D63159">
        <v>5151</v>
      </c>
      <c r="E63159" t="str">
        <f>VLOOKUP(C63159,Подписчики!A:C,2,0)</f>
        <v>UTC+1</v>
      </c>
      <c r="F63159" s="2"/>
    </row>
    <row r="63160" spans="1:6" x14ac:dyDescent="0.25">
      <c r="A63160">
        <v>192783</v>
      </c>
      <c r="B63160" s="2">
        <v>44366.960234382153</v>
      </c>
      <c r="C63160">
        <v>83859</v>
      </c>
      <c r="D63160">
        <v>258251</v>
      </c>
      <c r="E63160" t="str">
        <f>VLOOKUP(C63160,Подписчики!A:C,2,0)</f>
        <v>UTC-7</v>
      </c>
      <c r="F63160" s="2"/>
    </row>
    <row r="63161" spans="1:6" x14ac:dyDescent="0.25">
      <c r="A63161">
        <v>192784</v>
      </c>
      <c r="B63161" s="2">
        <v>44366.961210974456</v>
      </c>
      <c r="C63161">
        <v>95896</v>
      </c>
      <c r="D63161">
        <v>262099</v>
      </c>
      <c r="E63161" t="str">
        <f>VLOOKUP(C63161,Подписчики!A:C,2,0)</f>
        <v>UTC+1</v>
      </c>
      <c r="F63161" s="2"/>
    </row>
    <row r="63162" spans="1:6" x14ac:dyDescent="0.25">
      <c r="A63162">
        <v>192789</v>
      </c>
      <c r="B63162" s="2">
        <v>44366.961352750805</v>
      </c>
      <c r="C63162">
        <v>8684</v>
      </c>
      <c r="D63162">
        <v>154374</v>
      </c>
      <c r="E63162" t="str">
        <f>VLOOKUP(C63162,Подписчики!A:C,2,0)</f>
        <v>UTC-4</v>
      </c>
      <c r="F63162" s="2"/>
    </row>
    <row r="63163" spans="1:6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t="str">
        <f>VLOOKUP(C63163,Подписчики!A:C,2,0)</f>
        <v>UTC-1</v>
      </c>
      <c r="F63163" s="2"/>
    </row>
    <row r="63164" spans="1:6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t="str">
        <f>VLOOKUP(C63164,Подписчики!A:C,2,0)</f>
        <v>UTC+0</v>
      </c>
      <c r="F63164" s="2"/>
    </row>
    <row r="63165" spans="1:6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t="str">
        <f>VLOOKUP(C63165,Подписчики!A:C,2,0)</f>
        <v>UTC+0</v>
      </c>
      <c r="F63165" s="2"/>
    </row>
    <row r="63166" spans="1:6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t="str">
        <f>VLOOKUP(C63166,Подписчики!A:C,2,0)</f>
        <v>UTC+0</v>
      </c>
      <c r="F63166" s="2"/>
    </row>
    <row r="63167" spans="1:6" x14ac:dyDescent="0.25">
      <c r="A63167">
        <v>192804</v>
      </c>
      <c r="B63167" s="2">
        <v>44366.964598529004</v>
      </c>
      <c r="C63167">
        <v>249994</v>
      </c>
      <c r="D63167">
        <v>80150</v>
      </c>
      <c r="E63167" t="str">
        <f>VLOOKUP(C63167,Подписчики!A:C,2,0)</f>
        <v>UTC+8</v>
      </c>
      <c r="F63167" s="2"/>
    </row>
    <row r="63168" spans="1:6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t="str">
        <f>VLOOKUP(C63168,Подписчики!A:C,2,0)</f>
        <v>UTC+1</v>
      </c>
      <c r="F63168" s="2"/>
    </row>
    <row r="63169" spans="1:6" x14ac:dyDescent="0.25">
      <c r="A63169">
        <v>192812</v>
      </c>
      <c r="B63169" s="2">
        <v>44366.964873195597</v>
      </c>
      <c r="C63169">
        <v>78743</v>
      </c>
      <c r="D63169">
        <v>389689</v>
      </c>
      <c r="E63169" t="str">
        <f>VLOOKUP(C63169,Подписчики!A:C,2,0)</f>
        <v>UTC+2</v>
      </c>
      <c r="F63169" s="2"/>
    </row>
    <row r="63170" spans="1:6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t="str">
        <f>VLOOKUP(C63170,Подписчики!A:C,2,0)</f>
        <v>UTC+1</v>
      </c>
      <c r="F63170" s="2"/>
    </row>
    <row r="63171" spans="1:6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t="str">
        <f>VLOOKUP(C63171,Подписчики!A:C,2,0)</f>
        <v>UTC+0</v>
      </c>
      <c r="F63171" s="2"/>
    </row>
    <row r="63172" spans="1:6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t="str">
        <f>VLOOKUP(C63172,Подписчики!A:C,2,0)</f>
        <v>UTC-3</v>
      </c>
      <c r="F63172" s="2"/>
    </row>
    <row r="63173" spans="1:6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t="str">
        <f>VLOOKUP(C63173,Подписчики!A:C,2,0)</f>
        <v>UTC+3</v>
      </c>
      <c r="F63173" s="2"/>
    </row>
    <row r="63174" spans="1:6" x14ac:dyDescent="0.25">
      <c r="A63174">
        <v>192826</v>
      </c>
      <c r="B63174" s="2">
        <v>44366.967825242718</v>
      </c>
      <c r="C63174">
        <v>85999</v>
      </c>
      <c r="D63174">
        <v>122902</v>
      </c>
      <c r="E63174" t="str">
        <f>VLOOKUP(C63174,Подписчики!A:C,2,0)</f>
        <v>UTC+0</v>
      </c>
      <c r="F63174" s="2"/>
    </row>
    <row r="63175" spans="1:6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t="str">
        <f>VLOOKUP(C63175,Подписчики!A:C,2,0)</f>
        <v>UTC+1</v>
      </c>
      <c r="F63175" s="2"/>
    </row>
    <row r="63176" spans="1:6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t="str">
        <f>VLOOKUP(C63176,Подписчики!A:C,2,0)</f>
        <v>UTC+2</v>
      </c>
      <c r="F63176" s="2"/>
    </row>
    <row r="63177" spans="1:6" x14ac:dyDescent="0.25">
      <c r="A63177">
        <v>192833</v>
      </c>
      <c r="B63177" s="2">
        <v>44366.968962675863</v>
      </c>
      <c r="C63177">
        <v>126725</v>
      </c>
      <c r="D63177">
        <v>93599</v>
      </c>
      <c r="E63177" t="str">
        <f>VLOOKUP(C63177,Подписчики!A:C,2,0)</f>
        <v>UTC+3</v>
      </c>
      <c r="F63177" s="2"/>
    </row>
    <row r="63178" spans="1:6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t="str">
        <f>VLOOKUP(C63178,Подписчики!A:C,2,0)</f>
        <v>UTC+2</v>
      </c>
      <c r="F63178" s="2"/>
    </row>
    <row r="63179" spans="1:6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t="str">
        <f>VLOOKUP(C63179,Подписчики!A:C,2,0)</f>
        <v>UTC+1</v>
      </c>
      <c r="F63179" s="2"/>
    </row>
    <row r="63180" spans="1:6" x14ac:dyDescent="0.25">
      <c r="A63180">
        <v>192842</v>
      </c>
      <c r="B63180" s="2">
        <v>44366.971466019422</v>
      </c>
      <c r="C63180">
        <v>92566</v>
      </c>
      <c r="D63180">
        <v>251574</v>
      </c>
      <c r="E63180" t="str">
        <f>VLOOKUP(C63180,Подписчики!A:C,2,0)</f>
        <v>UTC+1</v>
      </c>
      <c r="F63180" s="2"/>
    </row>
    <row r="63181" spans="1:6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t="str">
        <f>VLOOKUP(C63181,Подписчики!A:C,2,0)</f>
        <v>UTC+0</v>
      </c>
      <c r="F63181" s="2"/>
    </row>
    <row r="63182" spans="1:6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t="str">
        <f>VLOOKUP(C63182,Подписчики!A:C,2,0)</f>
        <v>UTC+0</v>
      </c>
      <c r="F63182" s="2"/>
    </row>
    <row r="63183" spans="1:6" x14ac:dyDescent="0.25">
      <c r="A63183">
        <v>192848</v>
      </c>
      <c r="B63183" s="2">
        <v>44366.974517044589</v>
      </c>
      <c r="C63183">
        <v>232212</v>
      </c>
      <c r="D63183">
        <v>81226</v>
      </c>
      <c r="E63183" t="str">
        <f>VLOOKUP(C63183,Подписчики!A:C,2,0)</f>
        <v>UTC+0</v>
      </c>
      <c r="F63183" s="2"/>
    </row>
    <row r="63184" spans="1:6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t="str">
        <f>VLOOKUP(C63184,Подписчики!A:C,2,0)</f>
        <v>UTC+1</v>
      </c>
      <c r="F63184" s="2"/>
    </row>
    <row r="63185" spans="1:6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t="str">
        <f>VLOOKUP(C63185,Подписчики!A:C,2,0)</f>
        <v>UTC+1</v>
      </c>
      <c r="F63185" s="2"/>
    </row>
    <row r="63186" spans="1:6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t="str">
        <f>VLOOKUP(C63186,Подписчики!A:C,2,0)</f>
        <v>UTC+1</v>
      </c>
      <c r="F63186" s="2"/>
    </row>
    <row r="63187" spans="1:6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t="str">
        <f>VLOOKUP(C63187,Подписчики!A:C,2,0)</f>
        <v>UTC+0</v>
      </c>
      <c r="F63187" s="2"/>
    </row>
    <row r="63188" spans="1:6" x14ac:dyDescent="0.25">
      <c r="A63188">
        <v>192867</v>
      </c>
      <c r="B63188" s="2">
        <v>44366.980803857543</v>
      </c>
      <c r="C63188">
        <v>312505</v>
      </c>
      <c r="D63188">
        <v>88863</v>
      </c>
      <c r="E63188" t="str">
        <f>VLOOKUP(C63188,Подписчики!A:C,2,0)</f>
        <v>UTC+1</v>
      </c>
      <c r="F63188" s="2"/>
    </row>
    <row r="63189" spans="1:6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t="str">
        <f>VLOOKUP(C63189,Подписчики!A:C,2,0)</f>
        <v>UTC+1</v>
      </c>
      <c r="F63189" s="2"/>
    </row>
    <row r="63190" spans="1:6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t="str">
        <f>VLOOKUP(C63190,Подписчики!A:C,2,0)</f>
        <v>UTC+1</v>
      </c>
      <c r="F63190" s="2"/>
    </row>
    <row r="63191" spans="1:6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t="str">
        <f>VLOOKUP(C63191,Подписчики!A:C,2,0)</f>
        <v>UTC+3</v>
      </c>
      <c r="F63191" s="2"/>
    </row>
    <row r="63192" spans="1:6" x14ac:dyDescent="0.25">
      <c r="A63192">
        <v>192879</v>
      </c>
      <c r="B63192" s="2">
        <v>44366.981983818776</v>
      </c>
      <c r="C63192">
        <v>41033</v>
      </c>
      <c r="D63192">
        <v>250679</v>
      </c>
      <c r="E63192" t="str">
        <f>VLOOKUP(C63192,Подписчики!A:C,2,0)</f>
        <v>UTC-5</v>
      </c>
      <c r="F63192" s="2"/>
    </row>
    <row r="63193" spans="1:6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t="str">
        <f>VLOOKUP(C63193,Подписчики!A:C,2,0)</f>
        <v>UTC+4</v>
      </c>
      <c r="F63193" s="2"/>
    </row>
    <row r="63194" spans="1:6" x14ac:dyDescent="0.25">
      <c r="A63194">
        <v>192882</v>
      </c>
      <c r="B63194" s="2">
        <v>44366.988860841426</v>
      </c>
      <c r="C63194">
        <v>70774</v>
      </c>
      <c r="D63194">
        <v>436070</v>
      </c>
      <c r="E63194" t="str">
        <f>VLOOKUP(C63194,Подписчики!A:C,2,0)</f>
        <v>UTC+0</v>
      </c>
      <c r="F63194" s="2"/>
    </row>
    <row r="63195" spans="1:6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t="str">
        <f>VLOOKUP(C63195,Подписчики!A:C,2,0)</f>
        <v>UTC+2</v>
      </c>
      <c r="F63195" s="2"/>
    </row>
    <row r="63196" spans="1:6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t="str">
        <f>VLOOKUP(C63196,Подписчики!A:C,2,0)</f>
        <v>UTC+2</v>
      </c>
      <c r="F63196" s="2"/>
    </row>
    <row r="63197" spans="1:6" x14ac:dyDescent="0.25">
      <c r="A63197">
        <v>192887</v>
      </c>
      <c r="B63197" s="2">
        <v>44366.99133274331</v>
      </c>
      <c r="C63197">
        <v>148075</v>
      </c>
      <c r="D63197">
        <v>208723</v>
      </c>
      <c r="E63197" t="str">
        <f>VLOOKUP(C63197,Подписчики!A:C,2,0)</f>
        <v>UTC-5</v>
      </c>
      <c r="F63197" s="2"/>
    </row>
    <row r="63198" spans="1:6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t="str">
        <f>VLOOKUP(C63198,Подписчики!A:C,2,0)</f>
        <v>UTC+3</v>
      </c>
      <c r="F63198" s="2"/>
    </row>
    <row r="63199" spans="1:6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t="str">
        <f>VLOOKUP(C63199,Подписчики!A:C,2,0)</f>
        <v>UTC+3</v>
      </c>
      <c r="F63199" s="2"/>
    </row>
    <row r="63200" spans="1:6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t="str">
        <f>VLOOKUP(C63200,Подписчики!A:C,2,0)</f>
        <v>UTC-5</v>
      </c>
      <c r="F63200" s="2"/>
    </row>
    <row r="63201" spans="1:6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t="str">
        <f>VLOOKUP(C63201,Подписчики!A:C,2,0)</f>
        <v>UTC-8</v>
      </c>
      <c r="F63201" s="2"/>
    </row>
    <row r="63202" spans="1:6" x14ac:dyDescent="0.25">
      <c r="A63202">
        <v>192903</v>
      </c>
      <c r="B63202" s="2">
        <v>44366.995333333332</v>
      </c>
      <c r="C63202">
        <v>65143</v>
      </c>
      <c r="D63202">
        <v>109155</v>
      </c>
      <c r="E63202" t="str">
        <f>VLOOKUP(C63202,Подписчики!A:C,2,0)</f>
        <v>UTC+1</v>
      </c>
      <c r="F63202" s="2"/>
    </row>
    <row r="63203" spans="1:6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t="str">
        <f>VLOOKUP(C63203,Подписчики!A:C,2,0)</f>
        <v>UTC+0</v>
      </c>
      <c r="F63203" s="2"/>
    </row>
    <row r="63204" spans="1:6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t="str">
        <f>VLOOKUP(C63204,Подписчики!A:C,2,0)</f>
        <v>UTC+3</v>
      </c>
      <c r="F63204" s="2"/>
    </row>
    <row r="63205" spans="1:6" x14ac:dyDescent="0.25">
      <c r="A63205">
        <v>192917</v>
      </c>
      <c r="B63205" s="2">
        <v>44366.997355987056</v>
      </c>
      <c r="C63205">
        <v>20414</v>
      </c>
      <c r="D63205">
        <v>158978</v>
      </c>
      <c r="E63205" t="str">
        <f>VLOOKUP(C63205,Подписчики!A:C,2,0)</f>
        <v>UTC+1</v>
      </c>
      <c r="F63205" s="2"/>
    </row>
    <row r="63206" spans="1:6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t="str">
        <f>VLOOKUP(C63206,Подписчики!A:C,2,0)</f>
        <v>UTC+8</v>
      </c>
      <c r="F63206" s="2"/>
    </row>
    <row r="63207" spans="1:6" x14ac:dyDescent="0.25">
      <c r="A63207">
        <v>192925</v>
      </c>
      <c r="B63207" s="2">
        <v>44367.004669331953</v>
      </c>
      <c r="C63207">
        <v>17142</v>
      </c>
      <c r="D63207">
        <v>439981</v>
      </c>
      <c r="E63207" t="str">
        <f>VLOOKUP(C63207,Подписчики!A:C,2,0)</f>
        <v>UTC+0</v>
      </c>
      <c r="F63207" s="2"/>
    </row>
    <row r="63208" spans="1:6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t="str">
        <f>VLOOKUP(C63208,Подписчики!A:C,2,0)</f>
        <v>UTC+0</v>
      </c>
      <c r="F63208" s="2"/>
    </row>
    <row r="63209" spans="1:6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t="str">
        <f>VLOOKUP(C63209,Подписчики!A:C,2,0)</f>
        <v>UTC-1</v>
      </c>
      <c r="F63209" s="2"/>
    </row>
    <row r="63210" spans="1:6" x14ac:dyDescent="0.25">
      <c r="A63210">
        <v>192934</v>
      </c>
      <c r="B63210" s="2">
        <v>44367.011047700427</v>
      </c>
      <c r="C63210">
        <v>102968</v>
      </c>
      <c r="D63210">
        <v>91295</v>
      </c>
      <c r="E63210" t="str">
        <f>VLOOKUP(C63210,Подписчики!A:C,2,0)</f>
        <v>UTC-4</v>
      </c>
      <c r="F63210" s="2"/>
    </row>
    <row r="63211" spans="1:6" x14ac:dyDescent="0.25">
      <c r="A63211">
        <v>192936</v>
      </c>
      <c r="B63211" s="2">
        <v>44367.011902218699</v>
      </c>
      <c r="C63211">
        <v>17664</v>
      </c>
      <c r="D63211">
        <v>182191</v>
      </c>
      <c r="E63211" t="str">
        <f>VLOOKUP(C63211,Подписчики!A:C,2,0)</f>
        <v>UTC+3</v>
      </c>
      <c r="F63211" s="2"/>
    </row>
    <row r="63212" spans="1:6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t="str">
        <f>VLOOKUP(C63212,Подписчики!A:C,2,0)</f>
        <v>UTC+1</v>
      </c>
      <c r="F63212" s="2"/>
    </row>
    <row r="63213" spans="1:6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t="str">
        <f>VLOOKUP(C63213,Подписчики!A:C,2,0)</f>
        <v>UTC-4</v>
      </c>
      <c r="F63213" s="2"/>
    </row>
    <row r="63214" spans="1:6" x14ac:dyDescent="0.25">
      <c r="A63214">
        <v>192945</v>
      </c>
      <c r="B63214" s="2">
        <v>44367.016418958097</v>
      </c>
      <c r="C63214">
        <v>45058</v>
      </c>
      <c r="D63214">
        <v>396013</v>
      </c>
      <c r="E63214" t="str">
        <f>VLOOKUP(C63214,Подписчики!A:C,2,0)</f>
        <v>UTC+1</v>
      </c>
      <c r="F63214" s="2"/>
    </row>
    <row r="63215" spans="1:6" x14ac:dyDescent="0.25">
      <c r="A63215">
        <v>192950</v>
      </c>
      <c r="B63215" s="2">
        <v>44367.017059846796</v>
      </c>
      <c r="C63215">
        <v>237367</v>
      </c>
      <c r="D63215">
        <v>36482</v>
      </c>
      <c r="E63215" t="str">
        <f>VLOOKUP(C63215,Подписчики!A:C,2,0)</f>
        <v>UTC+7</v>
      </c>
      <c r="F63215" s="2"/>
    </row>
    <row r="63216" spans="1:6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t="str">
        <f>VLOOKUP(C63216,Подписчики!A:C,2,0)</f>
        <v>UTC-5</v>
      </c>
      <c r="F63216" s="2"/>
    </row>
    <row r="63217" spans="1:6" x14ac:dyDescent="0.25">
      <c r="A63217">
        <v>192955</v>
      </c>
      <c r="B63217" s="2">
        <v>44367.017975402079</v>
      </c>
      <c r="C63217">
        <v>197384</v>
      </c>
      <c r="D63217">
        <v>76405</v>
      </c>
      <c r="E63217" t="str">
        <f>VLOOKUP(C63217,Подписчики!A:C,2,0)</f>
        <v>UTC+1</v>
      </c>
      <c r="F63217" s="2"/>
    </row>
    <row r="63218" spans="1:6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t="str">
        <f>VLOOKUP(C63218,Подписчики!A:C,2,0)</f>
        <v>UTC+2</v>
      </c>
      <c r="F63218" s="2"/>
    </row>
    <row r="63219" spans="1:6" x14ac:dyDescent="0.25">
      <c r="A63219">
        <v>192961</v>
      </c>
      <c r="B63219" s="2">
        <v>44367.019379253514</v>
      </c>
      <c r="C63219">
        <v>212634</v>
      </c>
      <c r="D63219">
        <v>4199</v>
      </c>
      <c r="E63219" t="str">
        <f>VLOOKUP(C63219,Подписчики!A:C,2,0)</f>
        <v>UTC+2</v>
      </c>
      <c r="F63219" s="2"/>
    </row>
    <row r="63220" spans="1:6" x14ac:dyDescent="0.25">
      <c r="A63220">
        <v>192965</v>
      </c>
      <c r="B63220" s="2">
        <v>44367.020905178993</v>
      </c>
      <c r="C63220">
        <v>104742</v>
      </c>
      <c r="D63220">
        <v>75550</v>
      </c>
      <c r="E63220" t="str">
        <f>VLOOKUP(C63220,Подписчики!A:C,2,0)</f>
        <v>UTC+2</v>
      </c>
      <c r="F63220" s="2"/>
    </row>
    <row r="63221" spans="1:6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t="str">
        <f>VLOOKUP(C63221,Подписчики!A:C,2,0)</f>
        <v>UTC+0</v>
      </c>
      <c r="F63221" s="2"/>
    </row>
    <row r="63222" spans="1:6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t="str">
        <f>VLOOKUP(C63222,Подписчики!A:C,2,0)</f>
        <v>UTC+0</v>
      </c>
      <c r="F63222" s="2"/>
    </row>
    <row r="63223" spans="1:6" x14ac:dyDescent="0.25">
      <c r="A63223">
        <v>192973</v>
      </c>
      <c r="B63223" s="2">
        <v>44367.023999999998</v>
      </c>
      <c r="C63223">
        <v>343401</v>
      </c>
      <c r="D63223">
        <v>17862</v>
      </c>
      <c r="E63223" t="str">
        <f>VLOOKUP(C63223,Подписчики!A:C,2,0)</f>
        <v>UTC+0</v>
      </c>
      <c r="F63223" s="2"/>
    </row>
    <row r="63224" spans="1:6" x14ac:dyDescent="0.25">
      <c r="A63224">
        <v>192977</v>
      </c>
      <c r="B63224" s="2">
        <v>44367.024719992674</v>
      </c>
      <c r="C63224">
        <v>89623</v>
      </c>
      <c r="D63224">
        <v>147928</v>
      </c>
      <c r="E63224" t="str">
        <f>VLOOKUP(C63224,Подписчики!A:C,2,0)</f>
        <v>UTC+1</v>
      </c>
      <c r="F63224" s="2"/>
    </row>
    <row r="63225" spans="1:6" x14ac:dyDescent="0.25">
      <c r="A63225">
        <v>192979</v>
      </c>
      <c r="B63225" s="2">
        <v>44367.02769579288</v>
      </c>
      <c r="C63225">
        <v>110703</v>
      </c>
      <c r="D63225">
        <v>108824</v>
      </c>
      <c r="E63225" t="str">
        <f>VLOOKUP(C63225,Подписчики!A:C,2,0)</f>
        <v>UTC-4</v>
      </c>
      <c r="F63225" s="2"/>
    </row>
    <row r="63226" spans="1:6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t="str">
        <f>VLOOKUP(C63226,Подписчики!A:C,2,0)</f>
        <v>UTC+0</v>
      </c>
      <c r="F63226" s="2"/>
    </row>
    <row r="63227" spans="1:6" x14ac:dyDescent="0.25">
      <c r="A63227">
        <v>192985</v>
      </c>
      <c r="B63227" s="2">
        <v>44367.029313915853</v>
      </c>
      <c r="C63227">
        <v>16486</v>
      </c>
      <c r="D63227">
        <v>411922</v>
      </c>
      <c r="E63227" t="str">
        <f>VLOOKUP(C63227,Подписчики!A:C,2,0)</f>
        <v>UTC-4</v>
      </c>
      <c r="F63227" s="2"/>
    </row>
    <row r="63228" spans="1:6" x14ac:dyDescent="0.25">
      <c r="A63228">
        <v>192989</v>
      </c>
      <c r="B63228" s="2">
        <v>44367.029313915853</v>
      </c>
      <c r="C63228">
        <v>198392</v>
      </c>
      <c r="D63228">
        <v>7650</v>
      </c>
      <c r="E63228" t="str">
        <f>VLOOKUP(C63228,Подписчики!A:C,2,0)</f>
        <v>UTC-4</v>
      </c>
      <c r="F63228" s="2"/>
    </row>
    <row r="63229" spans="1:6" x14ac:dyDescent="0.25">
      <c r="A63229">
        <v>192993</v>
      </c>
      <c r="B63229" s="2">
        <v>44367.030932038841</v>
      </c>
      <c r="C63229">
        <v>61904</v>
      </c>
      <c r="D63229">
        <v>88863</v>
      </c>
      <c r="E63229" t="str">
        <f>VLOOKUP(C63229,Подписчики!A:C,2,0)</f>
        <v>UTC-8</v>
      </c>
      <c r="F63229" s="2"/>
    </row>
    <row r="63230" spans="1:6" x14ac:dyDescent="0.25">
      <c r="A63230">
        <v>192996</v>
      </c>
      <c r="B63230" s="2">
        <v>44367.031189916685</v>
      </c>
      <c r="C63230">
        <v>445</v>
      </c>
      <c r="D63230">
        <v>172251</v>
      </c>
      <c r="E63230" t="str">
        <f>VLOOKUP(C63230,Подписчики!A:C,2,0)</f>
        <v>UTC+8</v>
      </c>
      <c r="F63230" s="2"/>
    </row>
    <row r="63231" spans="1:6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t="str">
        <f>VLOOKUP(C63231,Подписчики!A:C,2,0)</f>
        <v>UTC+3</v>
      </c>
      <c r="F63231" s="2"/>
    </row>
    <row r="63232" spans="1:6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t="str">
        <f>VLOOKUP(C63232,Подписчики!A:C,2,0)</f>
        <v>UTC+6</v>
      </c>
      <c r="F63232" s="2"/>
    </row>
    <row r="63233" spans="1:6" x14ac:dyDescent="0.25">
      <c r="A63233">
        <v>193000</v>
      </c>
      <c r="B63233" s="2">
        <v>44367.037333333334</v>
      </c>
      <c r="C63233">
        <v>50065</v>
      </c>
      <c r="D63233">
        <v>74982</v>
      </c>
      <c r="E63233" t="str">
        <f>VLOOKUP(C63233,Подписчики!A:C,2,0)</f>
        <v>UTC+1</v>
      </c>
      <c r="F63233" s="2"/>
    </row>
    <row r="63234" spans="1:6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t="str">
        <f>VLOOKUP(C63234,Подписчики!A:C,2,0)</f>
        <v>UTC+1</v>
      </c>
      <c r="F63234" s="2"/>
    </row>
    <row r="63235" spans="1:6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t="str">
        <f>VLOOKUP(C63235,Подписчики!A:C,2,0)</f>
        <v>UTC+2</v>
      </c>
      <c r="F63235" s="2"/>
    </row>
    <row r="63236" spans="1:6" x14ac:dyDescent="0.25">
      <c r="A63236">
        <v>193009</v>
      </c>
      <c r="B63236" s="2">
        <v>44367.041045307444</v>
      </c>
      <c r="C63236">
        <v>33299</v>
      </c>
      <c r="D63236">
        <v>230507</v>
      </c>
      <c r="E63236" t="str">
        <f>VLOOKUP(C63236,Подписчики!A:C,2,0)</f>
        <v>UTC+1</v>
      </c>
      <c r="F63236" s="2"/>
    </row>
    <row r="63237" spans="1:6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t="str">
        <f>VLOOKUP(C63237,Подписчики!A:C,2,0)</f>
        <v>UTC+4</v>
      </c>
      <c r="F63237" s="2"/>
    </row>
    <row r="63238" spans="1:6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t="str">
        <f>VLOOKUP(C63238,Подписчики!A:C,2,0)</f>
        <v>UTC-7</v>
      </c>
      <c r="F63238" s="2"/>
    </row>
    <row r="63239" spans="1:6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t="str">
        <f>VLOOKUP(C63239,Подписчики!A:C,2,0)</f>
        <v>UTC-2</v>
      </c>
      <c r="F63239" s="2"/>
    </row>
    <row r="63240" spans="1:6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t="str">
        <f>VLOOKUP(C63240,Подписчики!A:C,2,0)</f>
        <v>UTC+8</v>
      </c>
      <c r="F63240" s="2"/>
    </row>
    <row r="63241" spans="1:6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t="str">
        <f>VLOOKUP(C63241,Подписчики!A:C,2,0)</f>
        <v>UTC+1</v>
      </c>
      <c r="F63241" s="2"/>
    </row>
    <row r="63242" spans="1:6" x14ac:dyDescent="0.25">
      <c r="A63242">
        <v>193034</v>
      </c>
      <c r="B63242" s="2">
        <v>44367.046662800989</v>
      </c>
      <c r="C63242">
        <v>179001</v>
      </c>
      <c r="D63242">
        <v>77304</v>
      </c>
      <c r="E63242" t="str">
        <f>VLOOKUP(C63242,Подписчики!A:C,2,0)</f>
        <v>UTC+7</v>
      </c>
      <c r="F63242" s="2"/>
    </row>
    <row r="63243" spans="1:6" x14ac:dyDescent="0.25">
      <c r="A63243">
        <v>193039</v>
      </c>
      <c r="B63243" s="2">
        <v>44367.047922330094</v>
      </c>
      <c r="C63243">
        <v>46791</v>
      </c>
      <c r="D63243">
        <v>153893</v>
      </c>
      <c r="E63243" t="str">
        <f>VLOOKUP(C63243,Подписчики!A:C,2,0)</f>
        <v>UTC+2</v>
      </c>
      <c r="F63243" s="2"/>
    </row>
    <row r="63244" spans="1:6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t="str">
        <f>VLOOKUP(C63244,Подписчики!A:C,2,0)</f>
        <v>UTC-4</v>
      </c>
      <c r="F63244" s="2"/>
    </row>
    <row r="63245" spans="1:6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t="str">
        <f>VLOOKUP(C63245,Подписчики!A:C,2,0)</f>
        <v>UTC+1</v>
      </c>
      <c r="F63245" s="2"/>
    </row>
    <row r="63246" spans="1:6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t="str">
        <f>VLOOKUP(C63246,Подписчики!A:C,2,0)</f>
        <v>UTC+2</v>
      </c>
      <c r="F63246" s="2"/>
    </row>
    <row r="63247" spans="1:6" x14ac:dyDescent="0.25">
      <c r="A63247">
        <v>193050</v>
      </c>
      <c r="B63247" s="2">
        <v>44367.052461317791</v>
      </c>
      <c r="C63247">
        <v>67310</v>
      </c>
      <c r="D63247">
        <v>341081</v>
      </c>
      <c r="E63247" t="str">
        <f>VLOOKUP(C63247,Подписчики!A:C,2,0)</f>
        <v>UTC+2</v>
      </c>
      <c r="F63247" s="2"/>
    </row>
    <row r="63248" spans="1:6" x14ac:dyDescent="0.25">
      <c r="A63248">
        <v>193053</v>
      </c>
      <c r="B63248" s="2">
        <v>44367.052705465867</v>
      </c>
      <c r="C63248">
        <v>50638</v>
      </c>
      <c r="D63248">
        <v>291418</v>
      </c>
      <c r="E63248" t="str">
        <f>VLOOKUP(C63248,Подписчики!A:C,2,0)</f>
        <v>UTC+0</v>
      </c>
      <c r="F63248" s="2"/>
    </row>
    <row r="63249" spans="1:6" x14ac:dyDescent="0.25">
      <c r="A63249">
        <v>193057</v>
      </c>
      <c r="B63249" s="2">
        <v>44367.053</v>
      </c>
      <c r="C63249">
        <v>128336</v>
      </c>
      <c r="D63249">
        <v>223002</v>
      </c>
      <c r="E63249" t="str">
        <f>VLOOKUP(C63249,Подписчики!A:C,2,0)</f>
        <v>UTC+3</v>
      </c>
      <c r="F63249" s="2"/>
    </row>
    <row r="63250" spans="1:6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t="str">
        <f>VLOOKUP(C63250,Подписчики!A:C,2,0)</f>
        <v>UTC+0</v>
      </c>
      <c r="F63250" s="2"/>
    </row>
    <row r="63251" spans="1:6" x14ac:dyDescent="0.25">
      <c r="A63251">
        <v>193062</v>
      </c>
      <c r="B63251" s="2">
        <v>44367.056822006474</v>
      </c>
      <c r="C63251">
        <v>50640</v>
      </c>
      <c r="D63251">
        <v>357547</v>
      </c>
      <c r="E63251" t="str">
        <f>VLOOKUP(C63251,Подписчики!A:C,2,0)</f>
        <v>UTC+12</v>
      </c>
      <c r="F63251" s="2"/>
    </row>
    <row r="63252" spans="1:6" x14ac:dyDescent="0.25">
      <c r="A63252">
        <v>193066</v>
      </c>
      <c r="B63252" s="2">
        <v>44367.058290353096</v>
      </c>
      <c r="C63252">
        <v>13270</v>
      </c>
      <c r="D63252">
        <v>40049</v>
      </c>
      <c r="E63252" t="str">
        <f>VLOOKUP(C63252,Подписчики!A:C,2,0)</f>
        <v>UTC+0</v>
      </c>
      <c r="F63252" s="2"/>
    </row>
    <row r="63253" spans="1:6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t="str">
        <f>VLOOKUP(C63253,Подписчики!A:C,2,0)</f>
        <v>UTC-4</v>
      </c>
      <c r="F63253" s="2"/>
    </row>
    <row r="63254" spans="1:6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t="str">
        <f>VLOOKUP(C63254,Подписчики!A:C,2,0)</f>
        <v>UTC-7</v>
      </c>
      <c r="F63254" s="2"/>
    </row>
    <row r="63255" spans="1:6" x14ac:dyDescent="0.25">
      <c r="A63255">
        <v>193078</v>
      </c>
      <c r="B63255" s="2">
        <v>44367.060762352368</v>
      </c>
      <c r="C63255">
        <v>24265</v>
      </c>
      <c r="D63255">
        <v>411922</v>
      </c>
      <c r="E63255" t="str">
        <f>VLOOKUP(C63255,Подписчики!A:C,2,0)</f>
        <v>UTC+5</v>
      </c>
      <c r="F63255" s="2"/>
    </row>
    <row r="63256" spans="1:6" x14ac:dyDescent="0.25">
      <c r="A63256">
        <v>193083</v>
      </c>
      <c r="B63256" s="2">
        <v>44367.062080906151</v>
      </c>
      <c r="C63256">
        <v>14306</v>
      </c>
      <c r="D63256">
        <v>250679</v>
      </c>
      <c r="E63256" t="str">
        <f>VLOOKUP(C63256,Подписчики!A:C,2,0)</f>
        <v>UTC-3</v>
      </c>
      <c r="F63256" s="2"/>
    </row>
    <row r="63257" spans="1:6" x14ac:dyDescent="0.25">
      <c r="A63257">
        <v>193087</v>
      </c>
      <c r="B63257" s="2">
        <v>44367.063294498381</v>
      </c>
      <c r="C63257">
        <v>65427</v>
      </c>
      <c r="D63257">
        <v>20534</v>
      </c>
      <c r="E63257" t="str">
        <f>VLOOKUP(C63257,Подписчики!A:C,2,0)</f>
        <v>UTC-4</v>
      </c>
      <c r="F63257" s="2"/>
    </row>
    <row r="63258" spans="1:6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t="str">
        <f>VLOOKUP(C63258,Подписчики!A:C,2,0)</f>
        <v>UTC+2</v>
      </c>
      <c r="F63258" s="2"/>
    </row>
    <row r="63259" spans="1:6" x14ac:dyDescent="0.25">
      <c r="A63259">
        <v>193093</v>
      </c>
      <c r="B63259" s="2">
        <v>44367.06717123936</v>
      </c>
      <c r="C63259">
        <v>310568</v>
      </c>
      <c r="D63259">
        <v>230507</v>
      </c>
      <c r="E63259" t="str">
        <f>VLOOKUP(C63259,Подписчики!A:C,2,0)</f>
        <v>UTC+2</v>
      </c>
      <c r="F63259" s="2"/>
    </row>
    <row r="63260" spans="1:6" x14ac:dyDescent="0.25">
      <c r="A63260">
        <v>193097</v>
      </c>
      <c r="B63260" s="2">
        <v>44367.070162053285</v>
      </c>
      <c r="C63260">
        <v>6571</v>
      </c>
      <c r="D63260">
        <v>59225</v>
      </c>
      <c r="E63260" t="str">
        <f>VLOOKUP(C63260,Подписчики!A:C,2,0)</f>
        <v>UTC+0</v>
      </c>
      <c r="F63260" s="2"/>
    </row>
    <row r="63261" spans="1:6" x14ac:dyDescent="0.25">
      <c r="A63261">
        <v>193099</v>
      </c>
      <c r="B63261" s="2">
        <v>44367.071385113268</v>
      </c>
      <c r="C63261">
        <v>69827</v>
      </c>
      <c r="D63261">
        <v>301748</v>
      </c>
      <c r="E63261" t="str">
        <f>VLOOKUP(C63261,Подписчики!A:C,2,0)</f>
        <v>UTC+0</v>
      </c>
      <c r="F63261" s="2"/>
    </row>
    <row r="63262" spans="1:6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t="str">
        <f>VLOOKUP(C63262,Подписчики!A:C,2,0)</f>
        <v>UTC-4</v>
      </c>
      <c r="F63262" s="2"/>
    </row>
    <row r="63263" spans="1:6" x14ac:dyDescent="0.25">
      <c r="A63263">
        <v>193104</v>
      </c>
      <c r="B63263" s="2">
        <v>44367.071443830682</v>
      </c>
      <c r="C63263">
        <v>94068</v>
      </c>
      <c r="D63263">
        <v>230507</v>
      </c>
      <c r="E63263" t="str">
        <f>VLOOKUP(C63263,Подписчики!A:C,2,0)</f>
        <v>UTC+0</v>
      </c>
      <c r="F63263" s="2"/>
    </row>
    <row r="63264" spans="1:6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t="str">
        <f>VLOOKUP(C63264,Подписчики!A:C,2,0)</f>
        <v>UTC+2</v>
      </c>
      <c r="F63264" s="2"/>
    </row>
    <row r="63265" spans="1:6" x14ac:dyDescent="0.25">
      <c r="A63265">
        <v>193113</v>
      </c>
      <c r="B63265" s="2">
        <v>44367.073003236241</v>
      </c>
      <c r="C63265">
        <v>8144</v>
      </c>
      <c r="D63265">
        <v>346056</v>
      </c>
      <c r="E63265" t="str">
        <f>VLOOKUP(C63265,Подписчики!A:C,2,0)</f>
        <v>UTC-4</v>
      </c>
      <c r="F63265" s="2"/>
    </row>
    <row r="63266" spans="1:6" x14ac:dyDescent="0.25">
      <c r="A63266">
        <v>193117</v>
      </c>
      <c r="B63266" s="2">
        <v>44367.074221015049</v>
      </c>
      <c r="C63266">
        <v>232475</v>
      </c>
      <c r="D63266">
        <v>35546</v>
      </c>
      <c r="E63266" t="str">
        <f>VLOOKUP(C63266,Подписчики!A:C,2,0)</f>
        <v>UTC+3</v>
      </c>
      <c r="F63266" s="2"/>
    </row>
    <row r="63267" spans="1:6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t="str">
        <f>VLOOKUP(C63267,Подписчики!A:C,2,0)</f>
        <v>UTC+0</v>
      </c>
      <c r="F63267" s="2"/>
    </row>
    <row r="63268" spans="1:6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t="str">
        <f>VLOOKUP(C63268,Подписчики!A:C,2,0)</f>
        <v>UTC+6</v>
      </c>
      <c r="F63268" s="2"/>
    </row>
    <row r="63269" spans="1:6" x14ac:dyDescent="0.25">
      <c r="A63269">
        <v>193121</v>
      </c>
      <c r="B63269" s="2">
        <v>44367.076666666668</v>
      </c>
      <c r="C63269">
        <v>176487</v>
      </c>
      <c r="D63269">
        <v>43842</v>
      </c>
      <c r="E63269" t="str">
        <f>VLOOKUP(C63269,Подписчики!A:C,2,0)</f>
        <v>UTC+2</v>
      </c>
      <c r="F63269" s="2"/>
    </row>
    <row r="63270" spans="1:6" x14ac:dyDescent="0.25">
      <c r="A63270">
        <v>193126</v>
      </c>
      <c r="B63270" s="2">
        <v>44367.077120273447</v>
      </c>
      <c r="C63270">
        <v>15135</v>
      </c>
      <c r="D63270">
        <v>470762</v>
      </c>
      <c r="E63270" t="str">
        <f>VLOOKUP(C63270,Подписчики!A:C,2,0)</f>
        <v>UTC+2</v>
      </c>
      <c r="F63270" s="2"/>
    </row>
    <row r="63271" spans="1:6" x14ac:dyDescent="0.25">
      <c r="A63271">
        <v>193127</v>
      </c>
      <c r="B63271" s="2">
        <v>44367.077547532579</v>
      </c>
      <c r="C63271">
        <v>63606</v>
      </c>
      <c r="D63271">
        <v>294042</v>
      </c>
      <c r="E63271" t="str">
        <f>VLOOKUP(C63271,Подписчики!A:C,2,0)</f>
        <v>UTC+2</v>
      </c>
      <c r="F63271" s="2"/>
    </row>
    <row r="63272" spans="1:6" x14ac:dyDescent="0.25">
      <c r="A63272">
        <v>193129</v>
      </c>
      <c r="B63272" s="2">
        <v>44367.079561754203</v>
      </c>
      <c r="C63272">
        <v>70790</v>
      </c>
      <c r="D63272">
        <v>258219</v>
      </c>
      <c r="E63272" t="str">
        <f>VLOOKUP(C63272,Подписчики!A:C,2,0)</f>
        <v>UTC+3</v>
      </c>
      <c r="F63272" s="2"/>
    </row>
    <row r="63273" spans="1:6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t="str">
        <f>VLOOKUP(C63273,Подписчики!A:C,2,0)</f>
        <v>UTC-4</v>
      </c>
      <c r="F63273" s="2"/>
    </row>
    <row r="63274" spans="1:6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t="str">
        <f>VLOOKUP(C63274,Подписчики!A:C,2,0)</f>
        <v>UTC+1</v>
      </c>
      <c r="F63274" s="2"/>
    </row>
    <row r="63275" spans="1:6" x14ac:dyDescent="0.25">
      <c r="A63275">
        <v>193141</v>
      </c>
      <c r="B63275" s="2">
        <v>44367.08191167943</v>
      </c>
      <c r="C63275">
        <v>230267</v>
      </c>
      <c r="D63275">
        <v>470762</v>
      </c>
      <c r="E63275" t="str">
        <f>VLOOKUP(C63275,Подписчики!A:C,2,0)</f>
        <v>UTC+2</v>
      </c>
      <c r="F63275" s="2"/>
    </row>
    <row r="63276" spans="1:6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t="str">
        <f>VLOOKUP(C63276,Подписчики!A:C,2,0)</f>
        <v>UTC+0</v>
      </c>
      <c r="F63276" s="2"/>
    </row>
    <row r="63277" spans="1:6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t="str">
        <f>VLOOKUP(C63277,Подписчики!A:C,2,0)</f>
        <v>UTC+3</v>
      </c>
      <c r="F63277" s="2"/>
    </row>
    <row r="63278" spans="1:6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t="str">
        <f>VLOOKUP(C63278,Подписчики!A:C,2,0)</f>
        <v>UTC+1</v>
      </c>
      <c r="F63278" s="2"/>
    </row>
    <row r="63279" spans="1:6" x14ac:dyDescent="0.25">
      <c r="A63279">
        <v>193151</v>
      </c>
      <c r="B63279" s="2">
        <v>44367.085818048647</v>
      </c>
      <c r="C63279">
        <v>133763</v>
      </c>
      <c r="D63279">
        <v>72511</v>
      </c>
      <c r="E63279" t="str">
        <f>VLOOKUP(C63279,Подписчики!A:C,2,0)</f>
        <v>UTC+0</v>
      </c>
      <c r="F63279" s="2"/>
    </row>
    <row r="63280" spans="1:6" x14ac:dyDescent="0.25">
      <c r="A63280">
        <v>193154</v>
      </c>
      <c r="B63280" s="2">
        <v>44367.085948220061</v>
      </c>
      <c r="C63280">
        <v>60550</v>
      </c>
      <c r="D63280">
        <v>345147</v>
      </c>
      <c r="E63280" t="str">
        <f>VLOOKUP(C63280,Подписчики!A:C,2,0)</f>
        <v>UTC-4</v>
      </c>
      <c r="F63280" s="2"/>
    </row>
    <row r="63281" spans="1:6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t="str">
        <f>VLOOKUP(C63281,Подписчики!A:C,2,0)</f>
        <v>UTC+6</v>
      </c>
      <c r="F63281" s="2"/>
    </row>
    <row r="63282" spans="1:6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t="str">
        <f>VLOOKUP(C63282,Подписчики!A:C,2,0)</f>
        <v>UTC-4</v>
      </c>
      <c r="F63282" s="2"/>
    </row>
    <row r="63283" spans="1:6" x14ac:dyDescent="0.25">
      <c r="A63283">
        <v>193161</v>
      </c>
      <c r="B63283" s="2">
        <v>44367.088259529402</v>
      </c>
      <c r="C63283">
        <v>303510</v>
      </c>
      <c r="D63283">
        <v>62570</v>
      </c>
      <c r="E63283" t="str">
        <f>VLOOKUP(C63283,Подписчики!A:C,2,0)</f>
        <v>UTC+2</v>
      </c>
      <c r="F63283" s="2"/>
    </row>
    <row r="63284" spans="1:6" x14ac:dyDescent="0.25">
      <c r="A63284">
        <v>193166</v>
      </c>
      <c r="B63284" s="2">
        <v>44367.089184466015</v>
      </c>
      <c r="C63284">
        <v>4141</v>
      </c>
      <c r="D63284">
        <v>238134</v>
      </c>
      <c r="E63284" t="str">
        <f>VLOOKUP(C63284,Подписчики!A:C,2,0)</f>
        <v>UTC-4</v>
      </c>
      <c r="F63284" s="2"/>
    </row>
    <row r="63285" spans="1:6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t="str">
        <f>VLOOKUP(C63285,Подписчики!A:C,2,0)</f>
        <v>UTC+1</v>
      </c>
      <c r="F63285" s="2"/>
    </row>
    <row r="63286" spans="1:6" x14ac:dyDescent="0.25">
      <c r="A63286">
        <v>193172</v>
      </c>
      <c r="B63286" s="2">
        <v>44367.092420711975</v>
      </c>
      <c r="C63286">
        <v>44385</v>
      </c>
      <c r="D63286">
        <v>158978</v>
      </c>
      <c r="E63286" t="str">
        <f>VLOOKUP(C63286,Подписчики!A:C,2,0)</f>
        <v>UTC-8</v>
      </c>
      <c r="F63286" s="2"/>
    </row>
    <row r="63287" spans="1:6" x14ac:dyDescent="0.25">
      <c r="A63287">
        <v>193175</v>
      </c>
      <c r="B63287" s="2">
        <v>44367.092532120732</v>
      </c>
      <c r="C63287">
        <v>10554</v>
      </c>
      <c r="D63287">
        <v>47419</v>
      </c>
      <c r="E63287" t="str">
        <f>VLOOKUP(C63287,Подписчики!A:C,2,0)</f>
        <v>UTC+0</v>
      </c>
      <c r="F63287" s="2"/>
    </row>
    <row r="63288" spans="1:6" x14ac:dyDescent="0.25">
      <c r="A63288">
        <v>193177</v>
      </c>
      <c r="B63288" s="2">
        <v>44367.092666666664</v>
      </c>
      <c r="C63288">
        <v>246050</v>
      </c>
      <c r="D63288">
        <v>88863</v>
      </c>
      <c r="E63288" t="str">
        <f>VLOOKUP(C63288,Подписчики!A:C,2,0)</f>
        <v>UTC+2</v>
      </c>
      <c r="F63288" s="2"/>
    </row>
    <row r="63289" spans="1:6" x14ac:dyDescent="0.25">
      <c r="A63289">
        <v>193180</v>
      </c>
      <c r="B63289" s="2">
        <v>44367.093478194525</v>
      </c>
      <c r="C63289">
        <v>77720</v>
      </c>
      <c r="D63289">
        <v>59225</v>
      </c>
      <c r="E63289" t="str">
        <f>VLOOKUP(C63289,Подписчики!A:C,2,0)</f>
        <v>UTC+1</v>
      </c>
      <c r="F63289" s="2"/>
    </row>
    <row r="63290" spans="1:6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t="str">
        <f>VLOOKUP(C63290,Подписчики!A:C,2,0)</f>
        <v>UTC-4</v>
      </c>
      <c r="F63290" s="2"/>
    </row>
    <row r="63291" spans="1:6" x14ac:dyDescent="0.25">
      <c r="A63291">
        <v>193186</v>
      </c>
      <c r="B63291" s="2">
        <v>44367.096666666665</v>
      </c>
      <c r="C63291">
        <v>75253</v>
      </c>
      <c r="D63291">
        <v>250679</v>
      </c>
      <c r="E63291" t="str">
        <f>VLOOKUP(C63291,Подписчики!A:C,2,0)</f>
        <v>UTC-4</v>
      </c>
      <c r="F63291" s="2"/>
    </row>
    <row r="63292" spans="1:6" x14ac:dyDescent="0.25">
      <c r="A63292">
        <v>193191</v>
      </c>
      <c r="B63292" s="2">
        <v>44367.097679611645</v>
      </c>
      <c r="C63292">
        <v>57741</v>
      </c>
      <c r="D63292">
        <v>154256</v>
      </c>
      <c r="E63292" t="str">
        <f>VLOOKUP(C63292,Подписчики!A:C,2,0)</f>
        <v>UTC-7</v>
      </c>
      <c r="F63292" s="2"/>
    </row>
    <row r="63293" spans="1:6" x14ac:dyDescent="0.25">
      <c r="A63293">
        <v>193195</v>
      </c>
      <c r="B63293" s="2">
        <v>44367.100511326862</v>
      </c>
      <c r="C63293">
        <v>98190</v>
      </c>
      <c r="D63293">
        <v>397613</v>
      </c>
      <c r="E63293" t="str">
        <f>VLOOKUP(C63293,Подписчики!A:C,2,0)</f>
        <v>UTC+0</v>
      </c>
      <c r="F63293" s="2"/>
    </row>
    <row r="63294" spans="1:6" x14ac:dyDescent="0.25">
      <c r="A63294">
        <v>193197</v>
      </c>
      <c r="B63294" s="2">
        <v>44367.102533980586</v>
      </c>
      <c r="C63294">
        <v>250489</v>
      </c>
      <c r="D63294">
        <v>16360</v>
      </c>
      <c r="E63294" t="str">
        <f>VLOOKUP(C63294,Подписчики!A:C,2,0)</f>
        <v>UTC-3</v>
      </c>
      <c r="F63294" s="2"/>
    </row>
    <row r="63295" spans="1:6" x14ac:dyDescent="0.25">
      <c r="A63295">
        <v>193200</v>
      </c>
      <c r="B63295" s="2">
        <v>44367.102847376933</v>
      </c>
      <c r="C63295">
        <v>57932</v>
      </c>
      <c r="D63295">
        <v>416554</v>
      </c>
      <c r="E63295" t="str">
        <f>VLOOKUP(C63295,Подписчики!A:C,2,0)</f>
        <v>UTC+2</v>
      </c>
      <c r="F63295" s="2"/>
    </row>
    <row r="63296" spans="1:6" x14ac:dyDescent="0.25">
      <c r="A63296">
        <v>193201</v>
      </c>
      <c r="B63296" s="2">
        <v>44367.103747572815</v>
      </c>
      <c r="C63296">
        <v>64033</v>
      </c>
      <c r="D63296">
        <v>40892</v>
      </c>
      <c r="E63296" t="str">
        <f>VLOOKUP(C63296,Подписчики!A:C,2,0)</f>
        <v>UTC+12</v>
      </c>
      <c r="F63296" s="2"/>
    </row>
    <row r="63297" spans="1:6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t="str">
        <f>VLOOKUP(C63297,Подписчики!A:C,2,0)</f>
        <v>UTC-8</v>
      </c>
      <c r="F63297" s="2"/>
    </row>
    <row r="63298" spans="1:6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t="str">
        <f>VLOOKUP(C63298,Подписчики!A:C,2,0)</f>
        <v>UTC+1</v>
      </c>
      <c r="F63298" s="2"/>
    </row>
    <row r="63299" spans="1:6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t="str">
        <f>VLOOKUP(C63299,Подписчики!A:C,2,0)</f>
        <v>UTC+2</v>
      </c>
      <c r="F63299" s="2"/>
    </row>
    <row r="63300" spans="1:6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t="str">
        <f>VLOOKUP(C63300,Подписчики!A:C,2,0)</f>
        <v>UTC+4</v>
      </c>
      <c r="F63300" s="2"/>
    </row>
    <row r="63301" spans="1:6" x14ac:dyDescent="0.25">
      <c r="A63301">
        <v>193212</v>
      </c>
      <c r="B63301" s="2">
        <v>44367.106983818769</v>
      </c>
      <c r="C63301">
        <v>14946</v>
      </c>
      <c r="D63301">
        <v>52197</v>
      </c>
      <c r="E63301" t="str">
        <f>VLOOKUP(C63301,Подписчики!A:C,2,0)</f>
        <v>UTC-4</v>
      </c>
      <c r="F63301" s="2"/>
    </row>
    <row r="63302" spans="1:6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t="str">
        <f>VLOOKUP(C63302,Подписчики!A:C,2,0)</f>
        <v>UTC+1</v>
      </c>
      <c r="F63302" s="2"/>
    </row>
    <row r="63303" spans="1:6" x14ac:dyDescent="0.25">
      <c r="A63303">
        <v>193215</v>
      </c>
      <c r="B63303" s="2">
        <v>44367.107394634848</v>
      </c>
      <c r="C63303">
        <v>8765</v>
      </c>
      <c r="D63303">
        <v>411922</v>
      </c>
      <c r="E63303" t="str">
        <f>VLOOKUP(C63303,Подписчики!A:C,2,0)</f>
        <v>UTC+7</v>
      </c>
      <c r="F63303" s="2"/>
    </row>
    <row r="63304" spans="1:6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t="str">
        <f>VLOOKUP(C63304,Подписчики!A:C,2,0)</f>
        <v>UTC+0</v>
      </c>
      <c r="F63304" s="2"/>
    </row>
    <row r="63305" spans="1:6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t="str">
        <f>VLOOKUP(C63305,Подписчики!A:C,2,0)</f>
        <v>UTC-3</v>
      </c>
      <c r="F63305" s="2"/>
    </row>
    <row r="63306" spans="1:6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t="str">
        <f>VLOOKUP(C63306,Подписчики!A:C,2,0)</f>
        <v>UTC+2</v>
      </c>
      <c r="F63306" s="2"/>
    </row>
    <row r="63307" spans="1:6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t="str">
        <f>VLOOKUP(C63307,Подписчики!A:C,2,0)</f>
        <v>UTC+1</v>
      </c>
      <c r="F63307" s="2"/>
    </row>
    <row r="63308" spans="1:6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t="str">
        <f>VLOOKUP(C63308,Подписчики!A:C,2,0)</f>
        <v>UTC+2</v>
      </c>
      <c r="F63308" s="2"/>
    </row>
    <row r="63309" spans="1:6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t="str">
        <f>VLOOKUP(C63309,Подписчики!A:C,2,0)</f>
        <v>UTC+1</v>
      </c>
      <c r="F63309" s="2"/>
    </row>
    <row r="63310" spans="1:6" x14ac:dyDescent="0.25">
      <c r="A63310">
        <v>193232</v>
      </c>
      <c r="B63310" s="2">
        <v>44367.115074433656</v>
      </c>
      <c r="C63310">
        <v>31865</v>
      </c>
      <c r="D63310">
        <v>158978</v>
      </c>
      <c r="E63310" t="str">
        <f>VLOOKUP(C63310,Подписчики!A:C,2,0)</f>
        <v>UTC-4</v>
      </c>
      <c r="F63310" s="2"/>
    </row>
    <row r="63311" spans="1:6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t="str">
        <f>VLOOKUP(C63311,Подписчики!A:C,2,0)</f>
        <v>UTC+0</v>
      </c>
      <c r="F63311" s="2"/>
    </row>
    <row r="63312" spans="1:6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t="str">
        <f>VLOOKUP(C63312,Подписчики!A:C,2,0)</f>
        <v>UTC-7</v>
      </c>
      <c r="F63312" s="2"/>
    </row>
    <row r="63313" spans="1:6" x14ac:dyDescent="0.25">
      <c r="A63313">
        <v>193243</v>
      </c>
      <c r="B63313" s="2">
        <v>44367.11926633503</v>
      </c>
      <c r="C63313">
        <v>38331</v>
      </c>
      <c r="D63313">
        <v>442131</v>
      </c>
      <c r="E63313" t="str">
        <f>VLOOKUP(C63313,Подписчики!A:C,2,0)</f>
        <v>UTC+1</v>
      </c>
      <c r="F63313" s="2"/>
    </row>
    <row r="63314" spans="1:6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t="str">
        <f>VLOOKUP(C63314,Подписчики!A:C,2,0)</f>
        <v>UTC+1</v>
      </c>
      <c r="F63314" s="2"/>
    </row>
    <row r="63315" spans="1:6" x14ac:dyDescent="0.25">
      <c r="A63315">
        <v>193249</v>
      </c>
      <c r="B63315" s="2">
        <v>44367.121433149208</v>
      </c>
      <c r="C63315">
        <v>273580</v>
      </c>
      <c r="D63315">
        <v>51162</v>
      </c>
      <c r="E63315" t="str">
        <f>VLOOKUP(C63315,Подписчики!A:C,2,0)</f>
        <v>UTC+2</v>
      </c>
      <c r="F63315" s="2"/>
    </row>
    <row r="63316" spans="1:6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t="str">
        <f>VLOOKUP(C63316,Подписчики!A:C,2,0)</f>
        <v>UTC-9</v>
      </c>
      <c r="F63316" s="2"/>
    </row>
    <row r="63317" spans="1:6" x14ac:dyDescent="0.25">
      <c r="A63317">
        <v>193254</v>
      </c>
      <c r="B63317" s="2">
        <v>44367.12628559221</v>
      </c>
      <c r="C63317">
        <v>186077</v>
      </c>
      <c r="D63317">
        <v>294042</v>
      </c>
      <c r="E63317" t="str">
        <f>VLOOKUP(C63317,Подписчики!A:C,2,0)</f>
        <v>UTC+2</v>
      </c>
      <c r="F63317" s="2"/>
    </row>
    <row r="63318" spans="1:6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t="str">
        <f>VLOOKUP(C63318,Подписчики!A:C,2,0)</f>
        <v>UTC+1</v>
      </c>
      <c r="F63318" s="2"/>
    </row>
    <row r="63319" spans="1:6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t="str">
        <f>VLOOKUP(C63319,Подписчики!A:C,2,0)</f>
        <v>UTC+1</v>
      </c>
      <c r="F63319" s="2"/>
    </row>
    <row r="63320" spans="1:6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t="str">
        <f>VLOOKUP(C63320,Подписчики!A:C,2,0)</f>
        <v>UTC+1</v>
      </c>
      <c r="F63320" s="2"/>
    </row>
    <row r="63321" spans="1:6" x14ac:dyDescent="0.25">
      <c r="A63321">
        <v>193272</v>
      </c>
      <c r="B63321" s="2">
        <v>44367.13281655324</v>
      </c>
      <c r="C63321">
        <v>322154</v>
      </c>
      <c r="D63321">
        <v>241927</v>
      </c>
      <c r="E63321" t="str">
        <f>VLOOKUP(C63321,Подписчики!A:C,2,0)</f>
        <v>UTC+1</v>
      </c>
      <c r="F63321" s="2"/>
    </row>
    <row r="63322" spans="1:6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t="str">
        <f>VLOOKUP(C63322,Подписчики!A:C,2,0)</f>
        <v>UTC+10</v>
      </c>
      <c r="F63322" s="2"/>
    </row>
    <row r="63323" spans="1:6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t="str">
        <f>VLOOKUP(C63323,Подписчики!A:C,2,0)</f>
        <v>UTC-1</v>
      </c>
      <c r="F63323" s="2"/>
    </row>
    <row r="63324" spans="1:6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t="str">
        <f>VLOOKUP(C63324,Подписчики!A:C,2,0)</f>
        <v>UTC+0</v>
      </c>
      <c r="F63324" s="2"/>
    </row>
    <row r="63325" spans="1:6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t="str">
        <f>VLOOKUP(C63325,Подписчики!A:C,2,0)</f>
        <v>UTC+1</v>
      </c>
      <c r="F63325" s="2"/>
    </row>
    <row r="63326" spans="1:6" x14ac:dyDescent="0.25">
      <c r="A63326">
        <v>193284</v>
      </c>
      <c r="B63326" s="2">
        <v>44367.140293588061</v>
      </c>
      <c r="C63326">
        <v>24008</v>
      </c>
      <c r="D63326">
        <v>343491</v>
      </c>
      <c r="E63326" t="str">
        <f>VLOOKUP(C63326,Подписчики!A:C,2,0)</f>
        <v>UTC+2</v>
      </c>
      <c r="F63326" s="2"/>
    </row>
    <row r="63327" spans="1:6" x14ac:dyDescent="0.25">
      <c r="A63327">
        <v>193286</v>
      </c>
      <c r="B63327" s="2">
        <v>44367.142612994779</v>
      </c>
      <c r="C63327">
        <v>14914</v>
      </c>
      <c r="D63327">
        <v>394819</v>
      </c>
      <c r="E63327" t="str">
        <f>VLOOKUP(C63327,Подписчики!A:C,2,0)</f>
        <v>UTC+2</v>
      </c>
      <c r="F63327" s="2"/>
    </row>
    <row r="63328" spans="1:6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t="str">
        <f>VLOOKUP(C63328,Подписчики!A:C,2,0)</f>
        <v>UTC+1</v>
      </c>
      <c r="F63328" s="2"/>
    </row>
    <row r="63329" spans="1:6" x14ac:dyDescent="0.25">
      <c r="A63329">
        <v>193290</v>
      </c>
      <c r="B63329" s="2">
        <v>44367.147282326732</v>
      </c>
      <c r="C63329">
        <v>95211</v>
      </c>
      <c r="D63329">
        <v>27877</v>
      </c>
      <c r="E63329" t="str">
        <f>VLOOKUP(C63329,Подписчики!A:C,2,0)</f>
        <v>UTC+3</v>
      </c>
      <c r="F63329" s="2"/>
    </row>
    <row r="63330" spans="1:6" x14ac:dyDescent="0.25">
      <c r="A63330">
        <v>193294</v>
      </c>
      <c r="B63330" s="2">
        <v>44367.14986407767</v>
      </c>
      <c r="C63330">
        <v>11479</v>
      </c>
      <c r="D63330">
        <v>12149</v>
      </c>
      <c r="E63330" t="str">
        <f>VLOOKUP(C63330,Подписчики!A:C,2,0)</f>
        <v>UTC-6</v>
      </c>
      <c r="F63330" s="2"/>
    </row>
    <row r="63331" spans="1:6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t="str">
        <f>VLOOKUP(C63331,Подписчики!A:C,2,0)</f>
        <v>UTC+12</v>
      </c>
      <c r="F63331" s="2"/>
    </row>
    <row r="63332" spans="1:6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t="str">
        <f>VLOOKUP(C63332,Подписчики!A:C,2,0)</f>
        <v>UTC+3</v>
      </c>
      <c r="F63332" s="2"/>
    </row>
    <row r="63333" spans="1:6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t="str">
        <f>VLOOKUP(C63333,Подписчики!A:C,2,0)</f>
        <v>UTC+2</v>
      </c>
      <c r="F63333" s="2"/>
    </row>
    <row r="63334" spans="1:6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t="str">
        <f>VLOOKUP(C63334,Подписчики!A:C,2,0)</f>
        <v>UTC+11</v>
      </c>
      <c r="F63334" s="2"/>
    </row>
    <row r="63335" spans="1:6" x14ac:dyDescent="0.25">
      <c r="A63335">
        <v>193307</v>
      </c>
      <c r="B63335" s="2">
        <v>44367.153843806271</v>
      </c>
      <c r="C63335">
        <v>28312</v>
      </c>
      <c r="D63335">
        <v>377382</v>
      </c>
      <c r="E63335" t="str">
        <f>VLOOKUP(C63335,Подписчики!A:C,2,0)</f>
        <v>UTC+1</v>
      </c>
      <c r="F63335" s="2"/>
    </row>
    <row r="63336" spans="1:6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t="str">
        <f>VLOOKUP(C63336,Подписчики!A:C,2,0)</f>
        <v>UTC+3</v>
      </c>
      <c r="F63336" s="2"/>
    </row>
    <row r="63337" spans="1:6" x14ac:dyDescent="0.25">
      <c r="A63337">
        <v>193310</v>
      </c>
      <c r="B63337" s="2">
        <v>44367.154313915853</v>
      </c>
      <c r="C63337">
        <v>2863</v>
      </c>
      <c r="D63337">
        <v>204394</v>
      </c>
      <c r="E63337" t="str">
        <f>VLOOKUP(C63337,Подписчики!A:C,2,0)</f>
        <v>UTC-7</v>
      </c>
      <c r="F63337" s="2"/>
    </row>
    <row r="63338" spans="1:6" x14ac:dyDescent="0.25">
      <c r="A63338">
        <v>193313</v>
      </c>
      <c r="B63338" s="2">
        <v>44367.154333333339</v>
      </c>
      <c r="C63338">
        <v>14996</v>
      </c>
      <c r="D63338">
        <v>104958</v>
      </c>
      <c r="E63338" t="str">
        <f>VLOOKUP(C63338,Подписчики!A:C,2,0)</f>
        <v>UTC+1</v>
      </c>
      <c r="F63338" s="2"/>
    </row>
    <row r="63339" spans="1:6" x14ac:dyDescent="0.25">
      <c r="A63339">
        <v>193316</v>
      </c>
      <c r="B63339" s="2">
        <v>44367.155247657705</v>
      </c>
      <c r="C63339">
        <v>9111</v>
      </c>
      <c r="D63339">
        <v>313721</v>
      </c>
      <c r="E63339" t="str">
        <f>VLOOKUP(C63339,Подписчики!A:C,2,0)</f>
        <v>UTC+2</v>
      </c>
      <c r="F63339" s="2"/>
    </row>
    <row r="63340" spans="1:6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t="str">
        <f>VLOOKUP(C63340,Подписчики!A:C,2,0)</f>
        <v>UTC+0</v>
      </c>
      <c r="F63340" s="2"/>
    </row>
    <row r="63341" spans="1:6" x14ac:dyDescent="0.25">
      <c r="A63341">
        <v>193318</v>
      </c>
      <c r="B63341" s="2">
        <v>44367.156498916593</v>
      </c>
      <c r="C63341">
        <v>92966</v>
      </c>
      <c r="D63341">
        <v>155428</v>
      </c>
      <c r="E63341" t="str">
        <f>VLOOKUP(C63341,Подписчики!A:C,2,0)</f>
        <v>UTC+2</v>
      </c>
      <c r="F63341" s="2"/>
    </row>
    <row r="63342" spans="1:6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t="str">
        <f>VLOOKUP(C63342,Подписчики!A:C,2,0)</f>
        <v>UTC+4</v>
      </c>
      <c r="F63342" s="2"/>
    </row>
    <row r="63343" spans="1:6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t="str">
        <f>VLOOKUP(C63343,Подписчики!A:C,2,0)</f>
        <v>UTC+1</v>
      </c>
      <c r="F63343" s="2"/>
    </row>
    <row r="63344" spans="1:6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t="str">
        <f>VLOOKUP(C63344,Подписчики!A:C,2,0)</f>
        <v>UTC-8</v>
      </c>
      <c r="F63344" s="2"/>
    </row>
    <row r="63345" spans="1:6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t="str">
        <f>VLOOKUP(C63345,Подписчики!A:C,2,0)</f>
        <v>UTC+6</v>
      </c>
      <c r="F63345" s="2"/>
    </row>
    <row r="63346" spans="1:6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t="str">
        <f>VLOOKUP(C63346,Подписчики!A:C,2,0)</f>
        <v>UTC+0</v>
      </c>
      <c r="F63346" s="2"/>
    </row>
    <row r="63347" spans="1:6" x14ac:dyDescent="0.25">
      <c r="A63347">
        <v>193333</v>
      </c>
      <c r="B63347" s="2">
        <v>44367.172612689596</v>
      </c>
      <c r="C63347">
        <v>275349</v>
      </c>
      <c r="D63347">
        <v>85026</v>
      </c>
      <c r="E63347" t="str">
        <f>VLOOKUP(C63347,Подписчики!A:C,2,0)</f>
        <v>UTC+1</v>
      </c>
      <c r="F63347" s="2"/>
    </row>
    <row r="63348" spans="1:6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t="str">
        <f>VLOOKUP(C63348,Подписчики!A:C,2,0)</f>
        <v>UTC+0</v>
      </c>
      <c r="F63348" s="2"/>
    </row>
    <row r="63349" spans="1:6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t="str">
        <f>VLOOKUP(C63349,Подписчики!A:C,2,0)</f>
        <v>UTC-1</v>
      </c>
      <c r="F63349" s="2"/>
    </row>
    <row r="63350" spans="1:6" x14ac:dyDescent="0.25">
      <c r="A63350">
        <v>193338</v>
      </c>
      <c r="B63350" s="2">
        <v>44367.178441724907</v>
      </c>
      <c r="C63350">
        <v>65832</v>
      </c>
      <c r="D63350">
        <v>250679</v>
      </c>
      <c r="E63350" t="str">
        <f>VLOOKUP(C63350,Подписчики!A:C,2,0)</f>
        <v>UTC+3</v>
      </c>
      <c r="F63350" s="2"/>
    </row>
    <row r="63351" spans="1:6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t="str">
        <f>VLOOKUP(C63351,Подписчики!A:C,2,0)</f>
        <v>UTC+2</v>
      </c>
      <c r="F63351" s="2"/>
    </row>
    <row r="63352" spans="1:6" x14ac:dyDescent="0.25">
      <c r="A63352">
        <v>193344</v>
      </c>
      <c r="B63352" s="2">
        <v>44367.181707205418</v>
      </c>
      <c r="C63352">
        <v>86206</v>
      </c>
      <c r="D63352">
        <v>85094</v>
      </c>
      <c r="E63352" t="str">
        <f>VLOOKUP(C63352,Подписчики!A:C,2,0)</f>
        <v>UTC+1</v>
      </c>
      <c r="F63352" s="2"/>
    </row>
    <row r="63353" spans="1:6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t="str">
        <f>VLOOKUP(C63353,Подписчики!A:C,2,0)</f>
        <v>UTC-9</v>
      </c>
      <c r="F63353" s="2"/>
    </row>
    <row r="63354" spans="1:6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t="str">
        <f>VLOOKUP(C63354,Подписчики!A:C,2,0)</f>
        <v>UTC+0</v>
      </c>
      <c r="F63354" s="2"/>
    </row>
    <row r="63355" spans="1:6" x14ac:dyDescent="0.25">
      <c r="A63355">
        <v>193349</v>
      </c>
      <c r="B63355" s="2">
        <v>44367.185430463578</v>
      </c>
      <c r="C63355">
        <v>58042</v>
      </c>
      <c r="D63355">
        <v>209847</v>
      </c>
      <c r="E63355" t="str">
        <f>VLOOKUP(C63355,Подписчики!A:C,2,0)</f>
        <v>UTC+6</v>
      </c>
      <c r="F63355" s="2"/>
    </row>
    <row r="63356" spans="1:6" x14ac:dyDescent="0.25">
      <c r="A63356">
        <v>193351</v>
      </c>
      <c r="B63356" s="2">
        <v>44367.186000000002</v>
      </c>
      <c r="C63356">
        <v>20316</v>
      </c>
      <c r="D63356">
        <v>21407</v>
      </c>
      <c r="E63356" t="str">
        <f>VLOOKUP(C63356,Подписчики!A:C,2,0)</f>
        <v>UTC+0</v>
      </c>
      <c r="F63356" s="2"/>
    </row>
    <row r="63357" spans="1:6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t="str">
        <f>VLOOKUP(C63357,Подписчики!A:C,2,0)</f>
        <v>UTC-6</v>
      </c>
      <c r="F63357" s="2"/>
    </row>
    <row r="63358" spans="1:6" x14ac:dyDescent="0.25">
      <c r="A63358">
        <v>193358</v>
      </c>
      <c r="B63358" s="2">
        <v>44367.186254463333</v>
      </c>
      <c r="C63358">
        <v>32529</v>
      </c>
      <c r="D63358">
        <v>298909</v>
      </c>
      <c r="E63358" t="str">
        <f>VLOOKUP(C63358,Подписчики!A:C,2,0)</f>
        <v>UTC+5</v>
      </c>
      <c r="F63358" s="2"/>
    </row>
    <row r="63359" spans="1:6" x14ac:dyDescent="0.25">
      <c r="A63359">
        <v>193363</v>
      </c>
      <c r="B63359" s="2">
        <v>44367.18753624073</v>
      </c>
      <c r="C63359">
        <v>343337</v>
      </c>
      <c r="D63359">
        <v>118549</v>
      </c>
      <c r="E63359" t="str">
        <f>VLOOKUP(C63359,Подписчики!A:C,2,0)</f>
        <v>UTC+1</v>
      </c>
      <c r="F63359" s="2"/>
    </row>
    <row r="63360" spans="1:6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t="str">
        <f>VLOOKUP(C63360,Подписчики!A:C,2,0)</f>
        <v>UTC-4</v>
      </c>
      <c r="F63360" s="2"/>
    </row>
    <row r="63361" spans="1:6" x14ac:dyDescent="0.25">
      <c r="A63361">
        <v>193367</v>
      </c>
      <c r="B63361" s="2">
        <v>44367.188390758995</v>
      </c>
      <c r="C63361">
        <v>31217</v>
      </c>
      <c r="D63361">
        <v>318314</v>
      </c>
      <c r="E63361" t="str">
        <f>VLOOKUP(C63361,Подписчики!A:C,2,0)</f>
        <v>UTC+2</v>
      </c>
      <c r="F63361" s="2"/>
    </row>
    <row r="63362" spans="1:6" x14ac:dyDescent="0.25">
      <c r="A63362">
        <v>193372</v>
      </c>
      <c r="B63362" s="2">
        <v>44367.189031647693</v>
      </c>
      <c r="C63362">
        <v>282943</v>
      </c>
      <c r="D63362">
        <v>37644</v>
      </c>
      <c r="E63362" t="str">
        <f>VLOOKUP(C63362,Подписчики!A:C,2,0)</f>
        <v>UTC-8</v>
      </c>
      <c r="F63362" s="2"/>
    </row>
    <row r="63363" spans="1:6" x14ac:dyDescent="0.25">
      <c r="A63363">
        <v>193374</v>
      </c>
      <c r="B63363" s="2">
        <v>44367.190099795524</v>
      </c>
      <c r="C63363">
        <v>72556</v>
      </c>
      <c r="D63363">
        <v>141622</v>
      </c>
      <c r="E63363" t="str">
        <f>VLOOKUP(C63363,Подписчики!A:C,2,0)</f>
        <v>UTC+1</v>
      </c>
      <c r="F63363" s="2"/>
    </row>
    <row r="63364" spans="1:6" x14ac:dyDescent="0.25">
      <c r="A63364">
        <v>193377</v>
      </c>
      <c r="B63364" s="2">
        <v>44367.190404980618</v>
      </c>
      <c r="C63364">
        <v>79466</v>
      </c>
      <c r="D63364">
        <v>246071</v>
      </c>
      <c r="E63364" t="str">
        <f>VLOOKUP(C63364,Подписчики!A:C,2,0)</f>
        <v>UTC+1</v>
      </c>
      <c r="F63364" s="2"/>
    </row>
    <row r="63365" spans="1:6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t="str">
        <f>VLOOKUP(C63365,Подписчики!A:C,2,0)</f>
        <v>UTC+0</v>
      </c>
      <c r="F63365" s="2"/>
    </row>
    <row r="63366" spans="1:6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t="str">
        <f>VLOOKUP(C63366,Подписчики!A:C,2,0)</f>
        <v>UTC+1</v>
      </c>
      <c r="F63366" s="2"/>
    </row>
    <row r="63367" spans="1:6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t="str">
        <f>VLOOKUP(C63367,Подписчики!A:C,2,0)</f>
        <v>UTC+1</v>
      </c>
      <c r="F63367" s="2"/>
    </row>
    <row r="63368" spans="1:6" x14ac:dyDescent="0.25">
      <c r="A63368">
        <v>193385</v>
      </c>
      <c r="B63368" s="2">
        <v>44367.195</v>
      </c>
      <c r="C63368">
        <v>157329</v>
      </c>
      <c r="D63368">
        <v>411922</v>
      </c>
      <c r="E63368" t="str">
        <f>VLOOKUP(C63368,Подписчики!A:C,2,0)</f>
        <v>UTC+3</v>
      </c>
      <c r="F63368" s="2"/>
    </row>
    <row r="63369" spans="1:6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t="str">
        <f>VLOOKUP(C63369,Подписчики!A:C,2,0)</f>
        <v>UTC+2</v>
      </c>
      <c r="F63369" s="2"/>
    </row>
    <row r="63370" spans="1:6" x14ac:dyDescent="0.25">
      <c r="A63370">
        <v>193389</v>
      </c>
      <c r="B63370" s="2">
        <v>44367.198187200534</v>
      </c>
      <c r="C63370">
        <v>97560</v>
      </c>
      <c r="D63370">
        <v>16861</v>
      </c>
      <c r="E63370" t="str">
        <f>VLOOKUP(C63370,Подписчики!A:C,2,0)</f>
        <v>UTC+0</v>
      </c>
      <c r="F63370" s="2"/>
    </row>
    <row r="63371" spans="1:6" x14ac:dyDescent="0.25">
      <c r="A63371">
        <v>193390</v>
      </c>
      <c r="B63371" s="2">
        <v>44367.198333333334</v>
      </c>
      <c r="C63371">
        <v>66899</v>
      </c>
      <c r="D63371">
        <v>250679</v>
      </c>
      <c r="E63371" t="str">
        <f>VLOOKUP(C63371,Подписчики!A:C,2,0)</f>
        <v>UTC+4</v>
      </c>
      <c r="F63371" s="2"/>
    </row>
    <row r="63372" spans="1:6" x14ac:dyDescent="0.25">
      <c r="A63372">
        <v>193395</v>
      </c>
      <c r="B63372" s="2">
        <v>44367.202337717827</v>
      </c>
      <c r="C63372">
        <v>95749</v>
      </c>
      <c r="D63372">
        <v>473327</v>
      </c>
      <c r="E63372" t="str">
        <f>VLOOKUP(C63372,Подписчики!A:C,2,0)</f>
        <v>UTC+3</v>
      </c>
      <c r="F63372" s="2"/>
    </row>
    <row r="63373" spans="1:6" x14ac:dyDescent="0.25">
      <c r="A63373">
        <v>193399</v>
      </c>
      <c r="B63373" s="2">
        <v>44367.205053865167</v>
      </c>
      <c r="C63373">
        <v>179460</v>
      </c>
      <c r="D63373">
        <v>98704</v>
      </c>
      <c r="E63373" t="str">
        <f>VLOOKUP(C63373,Подписчики!A:C,2,0)</f>
        <v>UTC+7</v>
      </c>
      <c r="F63373" s="2"/>
    </row>
    <row r="63374" spans="1:6" x14ac:dyDescent="0.25">
      <c r="A63374">
        <v>193404</v>
      </c>
      <c r="B63374" s="2">
        <v>44367.207098605308</v>
      </c>
      <c r="C63374">
        <v>25105</v>
      </c>
      <c r="D63374">
        <v>74456</v>
      </c>
      <c r="E63374" t="str">
        <f>VLOOKUP(C63374,Подписчики!A:C,2,0)</f>
        <v>UTC+1</v>
      </c>
      <c r="F63374" s="2"/>
    </row>
    <row r="63375" spans="1:6" x14ac:dyDescent="0.25">
      <c r="A63375">
        <v>193408</v>
      </c>
      <c r="B63375" s="2">
        <v>44367.211333333333</v>
      </c>
      <c r="C63375">
        <v>42894</v>
      </c>
      <c r="D63375">
        <v>230778</v>
      </c>
      <c r="E63375" t="str">
        <f>VLOOKUP(C63375,Подписчики!A:C,2,0)</f>
        <v>UTC+1</v>
      </c>
      <c r="F63375" s="2"/>
    </row>
    <row r="63376" spans="1:6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t="str">
        <f>VLOOKUP(C63376,Подписчики!A:C,2,0)</f>
        <v>UTC+7</v>
      </c>
      <c r="F63376" s="2"/>
    </row>
    <row r="63377" spans="1:6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t="str">
        <f>VLOOKUP(C63377,Подписчики!A:C,2,0)</f>
        <v>UTC-7</v>
      </c>
      <c r="F63377" s="2"/>
    </row>
    <row r="63378" spans="1:6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t="str">
        <f>VLOOKUP(C63378,Подписчики!A:C,2,0)</f>
        <v>UTC+1</v>
      </c>
      <c r="F63378" s="2"/>
    </row>
    <row r="63379" spans="1:6" x14ac:dyDescent="0.25">
      <c r="A63379">
        <v>193422</v>
      </c>
      <c r="B63379" s="2">
        <v>44367.212970873785</v>
      </c>
      <c r="C63379">
        <v>217676</v>
      </c>
      <c r="D63379">
        <v>51368</v>
      </c>
      <c r="E63379" t="str">
        <f>VLOOKUP(C63379,Подписчики!A:C,2,0)</f>
        <v>UTC-6</v>
      </c>
      <c r="F63379" s="2"/>
    </row>
    <row r="63380" spans="1:6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t="str">
        <f>VLOOKUP(C63380,Подписчики!A:C,2,0)</f>
        <v>UTC+1</v>
      </c>
      <c r="F63380" s="2"/>
    </row>
    <row r="63381" spans="1:6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t="str">
        <f>VLOOKUP(C63381,Подписчики!A:C,2,0)</f>
        <v>UTC+1</v>
      </c>
      <c r="F63381" s="2"/>
    </row>
    <row r="63382" spans="1:6" x14ac:dyDescent="0.25">
      <c r="A63382">
        <v>193431</v>
      </c>
      <c r="B63382" s="2">
        <v>44367.21564378796</v>
      </c>
      <c r="C63382">
        <v>343595</v>
      </c>
      <c r="D63382">
        <v>250679</v>
      </c>
      <c r="E63382" t="str">
        <f>VLOOKUP(C63382,Подписчики!A:C,2,0)</f>
        <v>UTC+8</v>
      </c>
      <c r="F63382" s="2"/>
    </row>
    <row r="63383" spans="1:6" x14ac:dyDescent="0.25">
      <c r="A63383">
        <v>193432</v>
      </c>
      <c r="B63383" s="2">
        <v>44367.216376232187</v>
      </c>
      <c r="C63383">
        <v>190749</v>
      </c>
      <c r="D63383">
        <v>82145</v>
      </c>
      <c r="E63383" t="str">
        <f>VLOOKUP(C63383,Подписчики!A:C,2,0)</f>
        <v>UTC+0</v>
      </c>
      <c r="F63383" s="2"/>
    </row>
    <row r="63384" spans="1:6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t="str">
        <f>VLOOKUP(C63384,Подписчики!A:C,2,0)</f>
        <v>UTC+0</v>
      </c>
      <c r="F63384" s="2"/>
    </row>
    <row r="63385" spans="1:6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t="str">
        <f>VLOOKUP(C63385,Подписчики!A:C,2,0)</f>
        <v>UTC+1</v>
      </c>
      <c r="F63385" s="2"/>
    </row>
    <row r="63386" spans="1:6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t="str">
        <f>VLOOKUP(C63386,Подписчики!A:C,2,0)</f>
        <v>UTC-6</v>
      </c>
      <c r="F63386" s="2"/>
    </row>
    <row r="63387" spans="1:6" x14ac:dyDescent="0.25">
      <c r="A63387">
        <v>193442</v>
      </c>
      <c r="B63387" s="2">
        <v>44367.220007934811</v>
      </c>
      <c r="C63387">
        <v>16065</v>
      </c>
      <c r="D63387">
        <v>149737</v>
      </c>
      <c r="E63387" t="str">
        <f>VLOOKUP(C63387,Подписчики!A:C,2,0)</f>
        <v>UTC+1</v>
      </c>
      <c r="F63387" s="2"/>
    </row>
    <row r="63388" spans="1:6" x14ac:dyDescent="0.25">
      <c r="A63388">
        <v>193444</v>
      </c>
      <c r="B63388" s="2">
        <v>44367.220954008604</v>
      </c>
      <c r="C63388">
        <v>94859</v>
      </c>
      <c r="D63388">
        <v>92843</v>
      </c>
      <c r="E63388" t="str">
        <f>VLOOKUP(C63388,Подписчики!A:C,2,0)</f>
        <v>UTC-4</v>
      </c>
      <c r="F63388" s="2"/>
    </row>
    <row r="63389" spans="1:6" x14ac:dyDescent="0.25">
      <c r="A63389">
        <v>193449</v>
      </c>
      <c r="B63389" s="2">
        <v>44367.222235786001</v>
      </c>
      <c r="C63389">
        <v>27259</v>
      </c>
      <c r="D63389">
        <v>227775</v>
      </c>
      <c r="E63389" t="str">
        <f>VLOOKUP(C63389,Подписчики!A:C,2,0)</f>
        <v>UTC+3</v>
      </c>
      <c r="F63389" s="2"/>
    </row>
    <row r="63390" spans="1:6" x14ac:dyDescent="0.25">
      <c r="A63390">
        <v>193450</v>
      </c>
      <c r="B63390" s="2">
        <v>44367.222388378548</v>
      </c>
      <c r="C63390">
        <v>90528</v>
      </c>
      <c r="D63390">
        <v>158978</v>
      </c>
      <c r="E63390" t="str">
        <f>VLOOKUP(C63390,Подписчики!A:C,2,0)</f>
        <v>UTC+1</v>
      </c>
      <c r="F63390" s="2"/>
    </row>
    <row r="63391" spans="1:6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t="str">
        <f>VLOOKUP(C63391,Подписчики!A:C,2,0)</f>
        <v>UTC+0</v>
      </c>
      <c r="F63391" s="2"/>
    </row>
    <row r="63392" spans="1:6" x14ac:dyDescent="0.25">
      <c r="A63392">
        <v>193454</v>
      </c>
      <c r="B63392" s="2">
        <v>44367.226294747765</v>
      </c>
      <c r="C63392">
        <v>191102</v>
      </c>
      <c r="D63392">
        <v>21760</v>
      </c>
      <c r="E63392" t="str">
        <f>VLOOKUP(C63392,Подписчики!A:C,2,0)</f>
        <v>UTC+5</v>
      </c>
      <c r="F63392" s="2"/>
    </row>
    <row r="63393" spans="1:6" x14ac:dyDescent="0.25">
      <c r="A63393">
        <v>193455</v>
      </c>
      <c r="B63393" s="2">
        <v>44367.227546006652</v>
      </c>
      <c r="C63393">
        <v>3251</v>
      </c>
      <c r="D63393">
        <v>268462</v>
      </c>
      <c r="E63393" t="str">
        <f>VLOOKUP(C63393,Подписчики!A:C,2,0)</f>
        <v>UTC+2</v>
      </c>
      <c r="F63393" s="2"/>
    </row>
    <row r="63394" spans="1:6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t="str">
        <f>VLOOKUP(C63394,Подписчики!A:C,2,0)</f>
        <v>UTC+3</v>
      </c>
      <c r="F63394" s="2"/>
    </row>
    <row r="63395" spans="1:6" x14ac:dyDescent="0.25">
      <c r="A63395">
        <v>193463</v>
      </c>
      <c r="B63395" s="2">
        <v>44367.227973265784</v>
      </c>
      <c r="C63395">
        <v>338189</v>
      </c>
      <c r="D63395">
        <v>85735</v>
      </c>
      <c r="E63395" t="str">
        <f>VLOOKUP(C63395,Подписчики!A:C,2,0)</f>
        <v>UTC+12</v>
      </c>
      <c r="F63395" s="2"/>
    </row>
    <row r="63396" spans="1:6" x14ac:dyDescent="0.25">
      <c r="A63396">
        <v>193466</v>
      </c>
      <c r="B63396" s="2">
        <v>44367.22989593188</v>
      </c>
      <c r="C63396">
        <v>313862</v>
      </c>
      <c r="D63396">
        <v>250679</v>
      </c>
      <c r="E63396" t="str">
        <f>VLOOKUP(C63396,Подписчики!A:C,2,0)</f>
        <v>UTC+2</v>
      </c>
      <c r="F63396" s="2"/>
    </row>
    <row r="63397" spans="1:6" x14ac:dyDescent="0.25">
      <c r="A63397">
        <v>193469</v>
      </c>
      <c r="B63397" s="2">
        <v>44367.230658894623</v>
      </c>
      <c r="C63397">
        <v>186315</v>
      </c>
      <c r="D63397">
        <v>97125</v>
      </c>
      <c r="E63397" t="str">
        <f>VLOOKUP(C63397,Подписчики!A:C,2,0)</f>
        <v>UTC+7</v>
      </c>
      <c r="F63397" s="2"/>
    </row>
    <row r="63398" spans="1:6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t="str">
        <f>VLOOKUP(C63398,Подписчики!A:C,2,0)</f>
        <v>UTC+0</v>
      </c>
      <c r="F63398" s="2"/>
    </row>
    <row r="63399" spans="1:6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t="str">
        <f>VLOOKUP(C63399,Подписчики!A:C,2,0)</f>
        <v>UTC+8</v>
      </c>
      <c r="F63399" s="2"/>
    </row>
    <row r="63400" spans="1:6" x14ac:dyDescent="0.25">
      <c r="A63400">
        <v>193477</v>
      </c>
      <c r="B63400" s="2">
        <v>44367.234748374889</v>
      </c>
      <c r="C63400">
        <v>44094</v>
      </c>
      <c r="D63400">
        <v>250679</v>
      </c>
      <c r="E63400" t="str">
        <f>VLOOKUP(C63400,Подписчики!A:C,2,0)</f>
        <v>UTC+7</v>
      </c>
      <c r="F63400" s="2"/>
    </row>
    <row r="63401" spans="1:6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t="str">
        <f>VLOOKUP(C63401,Подписчики!A:C,2,0)</f>
        <v>UTC+4</v>
      </c>
      <c r="F63401" s="2"/>
    </row>
    <row r="63402" spans="1:6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t="str">
        <f>VLOOKUP(C63402,Подписчики!A:C,2,0)</f>
        <v>UTC+3</v>
      </c>
      <c r="F63402" s="2"/>
    </row>
    <row r="63403" spans="1:6" x14ac:dyDescent="0.25">
      <c r="A63403">
        <v>193486</v>
      </c>
      <c r="B63403" s="2">
        <v>44367.237189855645</v>
      </c>
      <c r="C63403">
        <v>16519</v>
      </c>
      <c r="D63403">
        <v>301518</v>
      </c>
      <c r="E63403" t="str">
        <f>VLOOKUP(C63403,Подписчики!A:C,2,0)</f>
        <v>UTC+2</v>
      </c>
      <c r="F63403" s="2"/>
    </row>
    <row r="63404" spans="1:6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t="str">
        <f>VLOOKUP(C63404,Подписчики!A:C,2,0)</f>
        <v>UTC-6</v>
      </c>
      <c r="F63404" s="2"/>
    </row>
    <row r="63405" spans="1:6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t="str">
        <f>VLOOKUP(C63405,Подписчики!A:C,2,0)</f>
        <v>UTC+1</v>
      </c>
      <c r="F63405" s="2"/>
    </row>
    <row r="63406" spans="1:6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t="str">
        <f>VLOOKUP(C63406,Подписчики!A:C,2,0)</f>
        <v>UTC+1</v>
      </c>
      <c r="F63406" s="2"/>
    </row>
    <row r="63407" spans="1:6" x14ac:dyDescent="0.25">
      <c r="A63407">
        <v>193496</v>
      </c>
      <c r="B63407" s="2">
        <v>44367.242378002258</v>
      </c>
      <c r="C63407">
        <v>25505</v>
      </c>
      <c r="D63407">
        <v>433840</v>
      </c>
      <c r="E63407" t="str">
        <f>VLOOKUP(C63407,Подписчики!A:C,2,0)</f>
        <v>UTC+0</v>
      </c>
      <c r="F63407" s="2"/>
    </row>
    <row r="63408" spans="1:6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t="str">
        <f>VLOOKUP(C63408,Подписчики!A:C,2,0)</f>
        <v>UTC+1</v>
      </c>
      <c r="F63408" s="2"/>
    </row>
    <row r="63409" spans="1:6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t="str">
        <f>VLOOKUP(C63409,Подписчики!A:C,2,0)</f>
        <v>UTC+3</v>
      </c>
      <c r="F63409" s="2"/>
    </row>
    <row r="63410" spans="1:6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t="str">
        <f>VLOOKUP(C63410,Подписчики!A:C,2,0)</f>
        <v>UTC+7</v>
      </c>
      <c r="F63410" s="2"/>
    </row>
    <row r="63411" spans="1:6" x14ac:dyDescent="0.25">
      <c r="A63411">
        <v>193507</v>
      </c>
      <c r="B63411" s="2">
        <v>44367.252</v>
      </c>
      <c r="C63411">
        <v>100172</v>
      </c>
      <c r="D63411">
        <v>244574</v>
      </c>
      <c r="E63411" t="str">
        <f>VLOOKUP(C63411,Подписчики!A:C,2,0)</f>
        <v>UTC+3</v>
      </c>
      <c r="F63411" s="2"/>
    </row>
    <row r="63412" spans="1:6" x14ac:dyDescent="0.25">
      <c r="A63412">
        <v>193508</v>
      </c>
      <c r="B63412" s="2">
        <v>44367.253486739704</v>
      </c>
      <c r="C63412">
        <v>72410</v>
      </c>
      <c r="D63412">
        <v>251718</v>
      </c>
      <c r="E63412" t="str">
        <f>VLOOKUP(C63412,Подписчики!A:C,2,0)</f>
        <v>UTC+5</v>
      </c>
      <c r="F63412" s="2"/>
    </row>
    <row r="63413" spans="1:6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t="str">
        <f>VLOOKUP(C63413,Подписчики!A:C,2,0)</f>
        <v>UTC+2</v>
      </c>
      <c r="F63413" s="2"/>
    </row>
    <row r="63414" spans="1:6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t="str">
        <f>VLOOKUP(C63414,Подписчики!A:C,2,0)</f>
        <v>UTC+1</v>
      </c>
      <c r="F63414" s="2"/>
    </row>
    <row r="63415" spans="1:6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t="str">
        <f>VLOOKUP(C63415,Подписчики!A:C,2,0)</f>
        <v>UTC+3</v>
      </c>
      <c r="F63415" s="2"/>
    </row>
    <row r="63416" spans="1:6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t="str">
        <f>VLOOKUP(C63416,Подписчики!A:C,2,0)</f>
        <v>UTC-5</v>
      </c>
      <c r="F63416" s="2"/>
    </row>
    <row r="63417" spans="1:6" x14ac:dyDescent="0.25">
      <c r="A63417">
        <v>193521</v>
      </c>
      <c r="B63417" s="2">
        <v>44367.256000000001</v>
      </c>
      <c r="C63417">
        <v>318</v>
      </c>
      <c r="D63417">
        <v>158978</v>
      </c>
      <c r="E63417" t="str">
        <f>VLOOKUP(C63417,Подписчики!A:C,2,0)</f>
        <v>UTC+3</v>
      </c>
      <c r="F63417" s="2"/>
    </row>
    <row r="63418" spans="1:6" x14ac:dyDescent="0.25">
      <c r="A63418">
        <v>193524</v>
      </c>
      <c r="B63418" s="2">
        <v>44367.256233405562</v>
      </c>
      <c r="C63418">
        <v>51279</v>
      </c>
      <c r="D63418">
        <v>411922</v>
      </c>
      <c r="E63418" t="str">
        <f>VLOOKUP(C63418,Подписчики!A:C,2,0)</f>
        <v>UTC+2</v>
      </c>
      <c r="F63418" s="2"/>
    </row>
    <row r="63419" spans="1:6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t="str">
        <f>VLOOKUP(C63419,Подписчики!A:C,2,0)</f>
        <v>UTC+8</v>
      </c>
      <c r="F63419" s="2"/>
    </row>
    <row r="63420" spans="1:6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t="str">
        <f>VLOOKUP(C63420,Подписчики!A:C,2,0)</f>
        <v>UTC+2</v>
      </c>
      <c r="F63420" s="2"/>
    </row>
    <row r="63421" spans="1:6" x14ac:dyDescent="0.25">
      <c r="A63421">
        <v>193532</v>
      </c>
      <c r="B63421" s="2">
        <v>44367.261360515149</v>
      </c>
      <c r="C63421">
        <v>263789</v>
      </c>
      <c r="D63421">
        <v>53136</v>
      </c>
      <c r="E63421" t="str">
        <f>VLOOKUP(C63421,Подписчики!A:C,2,0)</f>
        <v>UTC+4</v>
      </c>
      <c r="F63421" s="2"/>
    </row>
    <row r="63422" spans="1:6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t="str">
        <f>VLOOKUP(C63422,Подписчики!A:C,2,0)</f>
        <v>UTC+4</v>
      </c>
      <c r="F63422" s="2"/>
    </row>
    <row r="63423" spans="1:6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t="str">
        <f>VLOOKUP(C63423,Подписчики!A:C,2,0)</f>
        <v>UTC+2</v>
      </c>
      <c r="F63423" s="2"/>
    </row>
    <row r="63424" spans="1:6" x14ac:dyDescent="0.25">
      <c r="A63424">
        <v>193541</v>
      </c>
      <c r="B63424" s="2">
        <v>44367.265511032441</v>
      </c>
      <c r="C63424">
        <v>274823</v>
      </c>
      <c r="D63424">
        <v>95024</v>
      </c>
      <c r="E63424" t="str">
        <f>VLOOKUP(C63424,Подписчики!A:C,2,0)</f>
        <v>UTC+1</v>
      </c>
      <c r="F63424" s="2"/>
    </row>
    <row r="63425" spans="1:6" x14ac:dyDescent="0.25">
      <c r="A63425">
        <v>193546</v>
      </c>
      <c r="B63425" s="2">
        <v>44367.265663624989</v>
      </c>
      <c r="C63425">
        <v>39339</v>
      </c>
      <c r="D63425">
        <v>473327</v>
      </c>
      <c r="E63425" t="str">
        <f>VLOOKUP(C63425,Подписчики!A:C,2,0)</f>
        <v>UTC+1</v>
      </c>
      <c r="F63425" s="2"/>
    </row>
    <row r="63426" spans="1:6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t="str">
        <f>VLOOKUP(C63426,Подписчики!A:C,2,0)</f>
        <v>UTC+1</v>
      </c>
      <c r="F63426" s="2"/>
    </row>
    <row r="63427" spans="1:6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t="str">
        <f>VLOOKUP(C63427,Подписчики!A:C,2,0)</f>
        <v>UTC-3</v>
      </c>
      <c r="F63427" s="2"/>
    </row>
    <row r="63428" spans="1:6" x14ac:dyDescent="0.25">
      <c r="A63428">
        <v>193554</v>
      </c>
      <c r="B63428" s="2">
        <v>44367.272560808131</v>
      </c>
      <c r="C63428">
        <v>329433</v>
      </c>
      <c r="D63428">
        <v>24262</v>
      </c>
      <c r="E63428" t="str">
        <f>VLOOKUP(C63428,Подписчики!A:C,2,0)</f>
        <v>UTC+1</v>
      </c>
      <c r="F63428" s="2"/>
    </row>
    <row r="63429" spans="1:6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t="str">
        <f>VLOOKUP(C63429,Подписчики!A:C,2,0)</f>
        <v>UTC+2</v>
      </c>
      <c r="F63429" s="2"/>
    </row>
    <row r="63430" spans="1:6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t="str">
        <f>VLOOKUP(C63430,Подписчики!A:C,2,0)</f>
        <v>UTC+1</v>
      </c>
      <c r="F63430" s="2"/>
    </row>
    <row r="63431" spans="1:6" x14ac:dyDescent="0.25">
      <c r="A63431">
        <v>193562</v>
      </c>
      <c r="B63431" s="2">
        <v>44367.275666666661</v>
      </c>
      <c r="C63431">
        <v>87638</v>
      </c>
      <c r="D63431">
        <v>470762</v>
      </c>
      <c r="E63431" t="str">
        <f>VLOOKUP(C63431,Подписчики!A:C,2,0)</f>
        <v>UTC+2</v>
      </c>
      <c r="F63431" s="2"/>
    </row>
    <row r="63432" spans="1:6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t="str">
        <f>VLOOKUP(C63432,Подписчики!A:C,2,0)</f>
        <v>UTC+3</v>
      </c>
      <c r="F63432" s="2"/>
    </row>
    <row r="63433" spans="1:6" x14ac:dyDescent="0.25">
      <c r="A63433">
        <v>193568</v>
      </c>
      <c r="B63433" s="2">
        <v>44367.277596362197</v>
      </c>
      <c r="C63433">
        <v>85525</v>
      </c>
      <c r="D63433">
        <v>466283</v>
      </c>
      <c r="E63433" t="str">
        <f>VLOOKUP(C63433,Подписчики!A:C,2,0)</f>
        <v>UTC+3</v>
      </c>
      <c r="F63433" s="2"/>
    </row>
    <row r="63434" spans="1:6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t="str">
        <f>VLOOKUP(C63434,Подписчики!A:C,2,0)</f>
        <v>UTC+12</v>
      </c>
      <c r="F63434" s="2"/>
    </row>
    <row r="63435" spans="1:6" x14ac:dyDescent="0.25">
      <c r="A63435">
        <v>193577</v>
      </c>
      <c r="B63435" s="2">
        <v>44367.278504854374</v>
      </c>
      <c r="C63435">
        <v>314654</v>
      </c>
      <c r="D63435">
        <v>10148</v>
      </c>
      <c r="E63435" t="str">
        <f>VLOOKUP(C63435,Подписчики!A:C,2,0)</f>
        <v>UTC-8</v>
      </c>
      <c r="F63435" s="2"/>
    </row>
    <row r="63436" spans="1:6" x14ac:dyDescent="0.25">
      <c r="A63436">
        <v>193581</v>
      </c>
      <c r="B63436" s="2">
        <v>44367.279122287669</v>
      </c>
      <c r="C63436">
        <v>85095</v>
      </c>
      <c r="D63436">
        <v>250679</v>
      </c>
      <c r="E63436" t="str">
        <f>VLOOKUP(C63436,Подписчики!A:C,2,0)</f>
        <v>UTC+1</v>
      </c>
      <c r="F63436" s="2"/>
    </row>
    <row r="63437" spans="1:6" x14ac:dyDescent="0.25">
      <c r="A63437">
        <v>193585</v>
      </c>
      <c r="B63437" s="2">
        <v>44367.279793694877</v>
      </c>
      <c r="C63437">
        <v>34815</v>
      </c>
      <c r="D63437">
        <v>78282</v>
      </c>
      <c r="E63437" t="str">
        <f>VLOOKUP(C63437,Подписчики!A:C,2,0)</f>
        <v>UTC+3</v>
      </c>
      <c r="F63437" s="2"/>
    </row>
    <row r="63438" spans="1:6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t="str">
        <f>VLOOKUP(C63438,Подписчики!A:C,2,0)</f>
        <v>UTC+3</v>
      </c>
      <c r="F63438" s="2"/>
    </row>
    <row r="63439" spans="1:6" x14ac:dyDescent="0.25">
      <c r="A63439">
        <v>193588</v>
      </c>
      <c r="B63439" s="2">
        <v>44367.281336569584</v>
      </c>
      <c r="C63439">
        <v>85501</v>
      </c>
      <c r="D63439">
        <v>274147</v>
      </c>
      <c r="E63439" t="str">
        <f>VLOOKUP(C63439,Подписчики!A:C,2,0)</f>
        <v>UTC+7</v>
      </c>
      <c r="F63439" s="2"/>
    </row>
    <row r="63440" spans="1:6" x14ac:dyDescent="0.25">
      <c r="A63440">
        <v>193591</v>
      </c>
      <c r="B63440" s="2">
        <v>44367.283913693653</v>
      </c>
      <c r="C63440">
        <v>98591</v>
      </c>
      <c r="D63440">
        <v>470762</v>
      </c>
      <c r="E63440" t="str">
        <f>VLOOKUP(C63440,Подписчики!A:C,2,0)</f>
        <v>UTC+2</v>
      </c>
      <c r="F63440" s="2"/>
    </row>
    <row r="63441" spans="1:6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t="str">
        <f>VLOOKUP(C63441,Подписчики!A:C,2,0)</f>
        <v>UTC+4</v>
      </c>
      <c r="F63441" s="2"/>
    </row>
    <row r="63442" spans="1:6" x14ac:dyDescent="0.25">
      <c r="A63442">
        <v>193597</v>
      </c>
      <c r="B63442" s="2">
        <v>44367.28669087802</v>
      </c>
      <c r="C63442">
        <v>57532</v>
      </c>
      <c r="D63442">
        <v>105716</v>
      </c>
      <c r="E63442" t="str">
        <f>VLOOKUP(C63442,Подписчики!A:C,2,0)</f>
        <v>UTC+2</v>
      </c>
      <c r="F63442" s="2"/>
    </row>
    <row r="63443" spans="1:6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t="str">
        <f>VLOOKUP(C63443,Подписчики!A:C,2,0)</f>
        <v>UTC+1</v>
      </c>
      <c r="F63443" s="2"/>
    </row>
    <row r="63444" spans="1:6" x14ac:dyDescent="0.25">
      <c r="A63444">
        <v>193603</v>
      </c>
      <c r="B63444" s="2">
        <v>44367.287666666663</v>
      </c>
      <c r="C63444">
        <v>100173</v>
      </c>
      <c r="D63444">
        <v>88863</v>
      </c>
      <c r="E63444" t="str">
        <f>VLOOKUP(C63444,Подписчики!A:C,2,0)</f>
        <v>UTC-4</v>
      </c>
      <c r="F63444" s="2"/>
    </row>
    <row r="63445" spans="1:6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t="str">
        <f>VLOOKUP(C63445,Подписчики!A:C,2,0)</f>
        <v>UTC+4</v>
      </c>
      <c r="F63445" s="2"/>
    </row>
    <row r="63446" spans="1:6" x14ac:dyDescent="0.25">
      <c r="A63446">
        <v>193610</v>
      </c>
      <c r="B63446" s="2">
        <v>44367.29023624595</v>
      </c>
      <c r="C63446">
        <v>126728</v>
      </c>
      <c r="D63446">
        <v>28360</v>
      </c>
      <c r="E63446" t="str">
        <f>VLOOKUP(C63446,Подписчики!A:C,2,0)</f>
        <v>UTC+5</v>
      </c>
      <c r="F63446" s="2"/>
    </row>
    <row r="63447" spans="1:6" x14ac:dyDescent="0.25">
      <c r="A63447">
        <v>193614</v>
      </c>
      <c r="B63447" s="2">
        <v>44367.290841395305</v>
      </c>
      <c r="C63447">
        <v>33561</v>
      </c>
      <c r="D63447">
        <v>206501</v>
      </c>
      <c r="E63447" t="str">
        <f>VLOOKUP(C63447,Подписчики!A:C,2,0)</f>
        <v>UTC+5</v>
      </c>
      <c r="F63447" s="2"/>
    </row>
    <row r="63448" spans="1:6" x14ac:dyDescent="0.25">
      <c r="A63448">
        <v>193617</v>
      </c>
      <c r="B63448" s="2">
        <v>44367.29108554338</v>
      </c>
      <c r="C63448">
        <v>105303</v>
      </c>
      <c r="D63448">
        <v>370651</v>
      </c>
      <c r="E63448" t="str">
        <f>VLOOKUP(C63448,Подписчики!A:C,2,0)</f>
        <v>UTC+7</v>
      </c>
      <c r="F63448" s="2"/>
    </row>
    <row r="63449" spans="1:6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t="str">
        <f>VLOOKUP(C63449,Подписчики!A:C,2,0)</f>
        <v>UTC+1</v>
      </c>
      <c r="F63449" s="2"/>
    </row>
    <row r="63450" spans="1:6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t="str">
        <f>VLOOKUP(C63450,Подписчики!A:C,2,0)</f>
        <v>UTC+1</v>
      </c>
      <c r="F63450" s="2"/>
    </row>
    <row r="63451" spans="1:6" x14ac:dyDescent="0.25">
      <c r="A63451">
        <v>193623</v>
      </c>
      <c r="B63451" s="2">
        <v>44367.295052949616</v>
      </c>
      <c r="C63451">
        <v>75004</v>
      </c>
      <c r="D63451">
        <v>42584</v>
      </c>
      <c r="E63451" t="str">
        <f>VLOOKUP(C63451,Подписчики!A:C,2,0)</f>
        <v>UTC+2</v>
      </c>
      <c r="F63451" s="2"/>
    </row>
    <row r="63452" spans="1:6" x14ac:dyDescent="0.25">
      <c r="A63452">
        <v>193627</v>
      </c>
      <c r="B63452" s="2">
        <v>44367.297860652485</v>
      </c>
      <c r="C63452">
        <v>78983</v>
      </c>
      <c r="D63452">
        <v>333426</v>
      </c>
      <c r="E63452" t="str">
        <f>VLOOKUP(C63452,Подписчики!A:C,2,0)</f>
        <v>UTC+3</v>
      </c>
      <c r="F63452" s="2"/>
    </row>
    <row r="63453" spans="1:6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t="str">
        <f>VLOOKUP(C63453,Подписчики!A:C,2,0)</f>
        <v>UTC+0</v>
      </c>
      <c r="F63453" s="2"/>
    </row>
    <row r="63454" spans="1:6" x14ac:dyDescent="0.25">
      <c r="A63454">
        <v>193632</v>
      </c>
      <c r="B63454" s="2">
        <v>44367.30036317026</v>
      </c>
      <c r="C63454">
        <v>210104</v>
      </c>
      <c r="D63454">
        <v>396686</v>
      </c>
      <c r="E63454" t="str">
        <f>VLOOKUP(C63454,Подписчики!A:C,2,0)</f>
        <v>UTC+2</v>
      </c>
      <c r="F63454" s="2"/>
    </row>
    <row r="63455" spans="1:6" x14ac:dyDescent="0.25">
      <c r="A63455">
        <v>193637</v>
      </c>
      <c r="B63455" s="2">
        <v>44367.302072206796</v>
      </c>
      <c r="C63455">
        <v>203195</v>
      </c>
      <c r="D63455">
        <v>5151</v>
      </c>
      <c r="E63455" t="str">
        <f>VLOOKUP(C63455,Подписчики!A:C,2,0)</f>
        <v>UTC+6</v>
      </c>
      <c r="F63455" s="2"/>
    </row>
    <row r="63456" spans="1:6" x14ac:dyDescent="0.25">
      <c r="A63456">
        <v>193640</v>
      </c>
      <c r="B63456" s="2">
        <v>44367.302713095494</v>
      </c>
      <c r="C63456">
        <v>19394</v>
      </c>
      <c r="D63456">
        <v>226824</v>
      </c>
      <c r="E63456" t="str">
        <f>VLOOKUP(C63456,Подписчики!A:C,2,0)</f>
        <v>UTC+3</v>
      </c>
      <c r="F63456" s="2"/>
    </row>
    <row r="63457" spans="1:6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t="str">
        <f>VLOOKUP(C63457,Подписчики!A:C,2,0)</f>
        <v>UTC+6</v>
      </c>
      <c r="F63457" s="2"/>
    </row>
    <row r="63458" spans="1:6" x14ac:dyDescent="0.25">
      <c r="A63458">
        <v>193644</v>
      </c>
      <c r="B63458" s="2">
        <v>44367.306333333334</v>
      </c>
      <c r="C63458">
        <v>104323</v>
      </c>
      <c r="D63458">
        <v>88863</v>
      </c>
      <c r="E63458" t="str">
        <f>VLOOKUP(C63458,Подписчики!A:C,2,0)</f>
        <v>UTC+1</v>
      </c>
      <c r="F63458" s="2"/>
    </row>
    <row r="63459" spans="1:6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t="str">
        <f>VLOOKUP(C63459,Подписчики!A:C,2,0)</f>
        <v>UTC-6</v>
      </c>
      <c r="F63459" s="2"/>
    </row>
    <row r="63460" spans="1:6" x14ac:dyDescent="0.25">
      <c r="A63460">
        <v>193650</v>
      </c>
      <c r="B63460" s="2">
        <v>44367.309854426712</v>
      </c>
      <c r="C63460">
        <v>49416</v>
      </c>
      <c r="D63460">
        <v>250679</v>
      </c>
      <c r="E63460" t="str">
        <f>VLOOKUP(C63460,Подписчики!A:C,2,0)</f>
        <v>UTC+2</v>
      </c>
      <c r="F63460" s="2"/>
    </row>
    <row r="63461" spans="1:6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t="str">
        <f>VLOOKUP(C63461,Подписчики!A:C,2,0)</f>
        <v>UTC-5</v>
      </c>
      <c r="F63461" s="2"/>
    </row>
    <row r="63462" spans="1:6" x14ac:dyDescent="0.25">
      <c r="A63462">
        <v>193654</v>
      </c>
      <c r="B63462" s="2">
        <v>44367.311271844657</v>
      </c>
      <c r="C63462">
        <v>82573</v>
      </c>
      <c r="D63462">
        <v>230507</v>
      </c>
      <c r="E63462" t="str">
        <f>VLOOKUP(C63462,Подписчики!A:C,2,0)</f>
        <v>UTC+9</v>
      </c>
      <c r="F63462" s="2"/>
    </row>
    <row r="63463" spans="1:6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t="str">
        <f>VLOOKUP(C63463,Подписчики!A:C,2,0)</f>
        <v>UTC+2</v>
      </c>
      <c r="F63463" s="2"/>
    </row>
    <row r="63464" spans="1:6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t="str">
        <f>VLOOKUP(C63464,Подписчики!A:C,2,0)</f>
        <v>UTC+7</v>
      </c>
      <c r="F63464" s="2"/>
    </row>
    <row r="63465" spans="1:6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t="str">
        <f>VLOOKUP(C63465,Подписчики!A:C,2,0)</f>
        <v>UTC+1</v>
      </c>
      <c r="F63465" s="2"/>
    </row>
    <row r="63466" spans="1:6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t="str">
        <f>VLOOKUP(C63466,Подписчики!A:C,2,0)</f>
        <v>UTC-8</v>
      </c>
      <c r="F63466" s="2"/>
    </row>
    <row r="63467" spans="1:6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t="str">
        <f>VLOOKUP(C63467,Подписчики!A:C,2,0)</f>
        <v>UTC+7</v>
      </c>
      <c r="F63467" s="2"/>
    </row>
    <row r="63468" spans="1:6" x14ac:dyDescent="0.25">
      <c r="A63468">
        <v>193672</v>
      </c>
      <c r="B63468" s="2">
        <v>44367.320576051781</v>
      </c>
      <c r="C63468">
        <v>270597</v>
      </c>
      <c r="D63468">
        <v>16360</v>
      </c>
      <c r="E63468" t="str">
        <f>VLOOKUP(C63468,Подписчики!A:C,2,0)</f>
        <v>UTC-8</v>
      </c>
      <c r="F63468" s="2"/>
    </row>
    <row r="63469" spans="1:6" x14ac:dyDescent="0.25">
      <c r="A63469">
        <v>193674</v>
      </c>
      <c r="B63469" s="2">
        <v>44367.321298867762</v>
      </c>
      <c r="C63469">
        <v>99686</v>
      </c>
      <c r="D63469">
        <v>237520</v>
      </c>
      <c r="E63469" t="str">
        <f>VLOOKUP(C63469,Подписчики!A:C,2,0)</f>
        <v>UTC-7</v>
      </c>
      <c r="F63469" s="2"/>
    </row>
    <row r="63470" spans="1:6" x14ac:dyDescent="0.25">
      <c r="A63470">
        <v>193678</v>
      </c>
      <c r="B63470" s="2">
        <v>44367.322</v>
      </c>
      <c r="C63470">
        <v>201585</v>
      </c>
      <c r="D63470">
        <v>5151</v>
      </c>
      <c r="E63470" t="str">
        <f>VLOOKUP(C63470,Подписчики!A:C,2,0)</f>
        <v>UTC+0</v>
      </c>
      <c r="F63470" s="2"/>
    </row>
    <row r="63471" spans="1:6" x14ac:dyDescent="0.25">
      <c r="A63471">
        <v>193681</v>
      </c>
      <c r="B63471" s="2">
        <v>44367.32200079348</v>
      </c>
      <c r="C63471">
        <v>332923</v>
      </c>
      <c r="D63471">
        <v>4316</v>
      </c>
      <c r="E63471" t="str">
        <f>VLOOKUP(C63471,Подписчики!A:C,2,0)</f>
        <v>UTC+1</v>
      </c>
      <c r="F63471" s="2"/>
    </row>
    <row r="63472" spans="1:6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t="str">
        <f>VLOOKUP(C63472,Подписчики!A:C,2,0)</f>
        <v>UTC+12</v>
      </c>
      <c r="F63472" s="2"/>
    </row>
    <row r="63473" spans="1:6" x14ac:dyDescent="0.25">
      <c r="A63473">
        <v>193685</v>
      </c>
      <c r="B63473" s="2">
        <v>44367.325430420715</v>
      </c>
      <c r="C63473">
        <v>184185</v>
      </c>
      <c r="D63473">
        <v>39406</v>
      </c>
      <c r="E63473" t="str">
        <f>VLOOKUP(C63473,Подписчики!A:C,2,0)</f>
        <v>UTC-8</v>
      </c>
      <c r="F63473" s="2"/>
    </row>
    <row r="63474" spans="1:6" x14ac:dyDescent="0.25">
      <c r="A63474">
        <v>193690</v>
      </c>
      <c r="B63474" s="2">
        <v>44367.326120792262</v>
      </c>
      <c r="C63474">
        <v>17494</v>
      </c>
      <c r="D63474">
        <v>412293</v>
      </c>
      <c r="E63474" t="str">
        <f>VLOOKUP(C63474,Подписчики!A:C,2,0)</f>
        <v>UTC+2</v>
      </c>
      <c r="F63474" s="2"/>
    </row>
    <row r="63475" spans="1:6" x14ac:dyDescent="0.25">
      <c r="A63475">
        <v>193695</v>
      </c>
      <c r="B63475" s="2">
        <v>44367.327494125188</v>
      </c>
      <c r="C63475">
        <v>88005</v>
      </c>
      <c r="D63475">
        <v>367695</v>
      </c>
      <c r="E63475" t="str">
        <f>VLOOKUP(C63475,Подписчики!A:C,2,0)</f>
        <v>UTC+0</v>
      </c>
      <c r="F63475" s="2"/>
    </row>
    <row r="63476" spans="1:6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t="str">
        <f>VLOOKUP(C63476,Подписчики!A:C,2,0)</f>
        <v>UTC+3</v>
      </c>
      <c r="F63476" s="2"/>
    </row>
    <row r="63477" spans="1:6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t="str">
        <f>VLOOKUP(C63477,Подписчики!A:C,2,0)</f>
        <v>UTC+1</v>
      </c>
      <c r="F63477" s="2"/>
    </row>
    <row r="63478" spans="1:6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t="str">
        <f>VLOOKUP(C63478,Подписчики!A:C,2,0)</f>
        <v>UTC+0</v>
      </c>
      <c r="F63478" s="2"/>
    </row>
    <row r="63479" spans="1:6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t="str">
        <f>VLOOKUP(C63479,Подписчики!A:C,2,0)</f>
        <v>UTC+11</v>
      </c>
      <c r="F63479" s="2"/>
    </row>
    <row r="63480" spans="1:6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t="str">
        <f>VLOOKUP(C63480,Подписчики!A:C,2,0)</f>
        <v>UTC+4</v>
      </c>
      <c r="F63480" s="2"/>
    </row>
    <row r="63481" spans="1:6" x14ac:dyDescent="0.25">
      <c r="A63481">
        <v>193717</v>
      </c>
      <c r="B63481" s="2">
        <v>44367.33936582537</v>
      </c>
      <c r="C63481">
        <v>247038</v>
      </c>
      <c r="D63481">
        <v>62068</v>
      </c>
      <c r="E63481" t="str">
        <f>VLOOKUP(C63481,Подписчики!A:C,2,0)</f>
        <v>UTC+0</v>
      </c>
      <c r="F63481" s="2"/>
    </row>
    <row r="63482" spans="1:6" x14ac:dyDescent="0.25">
      <c r="A63482">
        <v>193720</v>
      </c>
      <c r="B63482" s="2">
        <v>44367.34089175085</v>
      </c>
      <c r="C63482">
        <v>338078</v>
      </c>
      <c r="D63482">
        <v>357547</v>
      </c>
      <c r="E63482" t="str">
        <f>VLOOKUP(C63482,Подписчики!A:C,2,0)</f>
        <v>UTC+0</v>
      </c>
      <c r="F63482" s="2"/>
    </row>
    <row r="63483" spans="1:6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t="str">
        <f>VLOOKUP(C63483,Подписчики!A:C,2,0)</f>
        <v>UTC+7</v>
      </c>
      <c r="F63483" s="2"/>
    </row>
    <row r="63484" spans="1:6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t="str">
        <f>VLOOKUP(C63484,Подписчики!A:C,2,0)</f>
        <v>UTC+5</v>
      </c>
      <c r="F63484" s="2"/>
    </row>
    <row r="63485" spans="1:6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t="str">
        <f>VLOOKUP(C63485,Подписчики!A:C,2,0)</f>
        <v>UTC+11</v>
      </c>
      <c r="F63485" s="2"/>
    </row>
    <row r="63486" spans="1:6" x14ac:dyDescent="0.25">
      <c r="A63486">
        <v>193733</v>
      </c>
      <c r="B63486" s="2">
        <v>44367.345042268134</v>
      </c>
      <c r="C63486">
        <v>6742</v>
      </c>
      <c r="D63486">
        <v>154256</v>
      </c>
      <c r="E63486" t="str">
        <f>VLOOKUP(C63486,Подписчики!A:C,2,0)</f>
        <v>UTC+2</v>
      </c>
      <c r="F63486" s="2"/>
    </row>
    <row r="63487" spans="1:6" x14ac:dyDescent="0.25">
      <c r="A63487">
        <v>193736</v>
      </c>
      <c r="B63487" s="2">
        <v>44367.346061488672</v>
      </c>
      <c r="C63487">
        <v>49836</v>
      </c>
      <c r="D63487">
        <v>21407</v>
      </c>
      <c r="E63487" t="str">
        <f>VLOOKUP(C63487,Подписчики!A:C,2,0)</f>
        <v>UTC+3</v>
      </c>
      <c r="F63487" s="2"/>
    </row>
    <row r="63488" spans="1:6" x14ac:dyDescent="0.25">
      <c r="A63488">
        <v>193737</v>
      </c>
      <c r="B63488" s="2">
        <v>44367.346870550158</v>
      </c>
      <c r="C63488">
        <v>91685</v>
      </c>
      <c r="D63488">
        <v>181651</v>
      </c>
      <c r="E63488" t="str">
        <f>VLOOKUP(C63488,Подписчики!A:C,2,0)</f>
        <v>UTC+5</v>
      </c>
      <c r="F63488" s="2"/>
    </row>
    <row r="63489" spans="1:6" x14ac:dyDescent="0.25">
      <c r="A63489">
        <v>193740</v>
      </c>
      <c r="B63489" s="2">
        <v>44367.347972045049</v>
      </c>
      <c r="C63489">
        <v>2502</v>
      </c>
      <c r="D63489">
        <v>60239</v>
      </c>
      <c r="E63489" t="str">
        <f>VLOOKUP(C63489,Подписчики!A:C,2,0)</f>
        <v>UTC+3</v>
      </c>
      <c r="F63489" s="2"/>
    </row>
    <row r="63490" spans="1:6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t="str">
        <f>VLOOKUP(C63490,Подписчики!A:C,2,0)</f>
        <v>UTC+1</v>
      </c>
      <c r="F63490" s="2"/>
    </row>
    <row r="63491" spans="1:6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t="str">
        <f>VLOOKUP(C63491,Подписчики!A:C,2,0)</f>
        <v>UTC+2</v>
      </c>
      <c r="F63491" s="2"/>
    </row>
    <row r="63492" spans="1:6" x14ac:dyDescent="0.25">
      <c r="A63492">
        <v>193752</v>
      </c>
      <c r="B63492" s="2">
        <v>44367.353343302711</v>
      </c>
      <c r="C63492">
        <v>173847</v>
      </c>
      <c r="D63492">
        <v>20534</v>
      </c>
      <c r="E63492" t="str">
        <f>VLOOKUP(C63492,Подписчики!A:C,2,0)</f>
        <v>UTC+1</v>
      </c>
      <c r="F63492" s="2"/>
    </row>
    <row r="63493" spans="1:6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t="str">
        <f>VLOOKUP(C63493,Подписчики!A:C,2,0)</f>
        <v>UTC+4</v>
      </c>
      <c r="F63493" s="2"/>
    </row>
    <row r="63494" spans="1:6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t="str">
        <f>VLOOKUP(C63494,Подписчики!A:C,2,0)</f>
        <v>UTC-4</v>
      </c>
      <c r="F63494" s="2"/>
    </row>
    <row r="63495" spans="1:6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t="str">
        <f>VLOOKUP(C63495,Подписчики!A:C,2,0)</f>
        <v>UTC+9</v>
      </c>
      <c r="F63495" s="2"/>
    </row>
    <row r="63496" spans="1:6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t="str">
        <f>VLOOKUP(C63496,Подписчики!A:C,2,0)</f>
        <v>UTC+2</v>
      </c>
      <c r="F63496" s="2"/>
    </row>
    <row r="63497" spans="1:6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t="str">
        <f>VLOOKUP(C63497,Подписчики!A:C,2,0)</f>
        <v>UTC+0</v>
      </c>
      <c r="F63497" s="2"/>
    </row>
    <row r="63498" spans="1:6" x14ac:dyDescent="0.25">
      <c r="A63498">
        <v>193771</v>
      </c>
      <c r="B63498" s="2">
        <v>44367.357341227456</v>
      </c>
      <c r="C63498">
        <v>45078</v>
      </c>
      <c r="D63498">
        <v>282234</v>
      </c>
      <c r="E63498" t="str">
        <f>VLOOKUP(C63498,Подписчики!A:C,2,0)</f>
        <v>UTC+2</v>
      </c>
      <c r="F63498" s="2"/>
    </row>
    <row r="63499" spans="1:6" x14ac:dyDescent="0.25">
      <c r="A63499">
        <v>193776</v>
      </c>
      <c r="B63499" s="2">
        <v>44367.357388349519</v>
      </c>
      <c r="C63499">
        <v>44094</v>
      </c>
      <c r="D63499">
        <v>242428</v>
      </c>
      <c r="E63499" t="str">
        <f>VLOOKUP(C63499,Подписчики!A:C,2,0)</f>
        <v>UTC+7</v>
      </c>
      <c r="F63499" s="2"/>
    </row>
    <row r="63500" spans="1:6" x14ac:dyDescent="0.25">
      <c r="A63500">
        <v>193781</v>
      </c>
      <c r="B63500" s="2">
        <v>44367.35932493057</v>
      </c>
      <c r="C63500">
        <v>159349</v>
      </c>
      <c r="D63500">
        <v>129410</v>
      </c>
      <c r="E63500" t="str">
        <f>VLOOKUP(C63500,Подписчики!A:C,2,0)</f>
        <v>UTC+7</v>
      </c>
      <c r="F63500" s="2"/>
    </row>
    <row r="63501" spans="1:6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t="str">
        <f>VLOOKUP(C63501,Подписчики!A:C,2,0)</f>
        <v>UTC+12</v>
      </c>
      <c r="F63501" s="2"/>
    </row>
    <row r="63502" spans="1:6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t="str">
        <f>VLOOKUP(C63502,Подписчики!A:C,2,0)</f>
        <v>UTC-7</v>
      </c>
      <c r="F63502" s="2"/>
    </row>
    <row r="63503" spans="1:6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t="str">
        <f>VLOOKUP(C63503,Подписчики!A:C,2,0)</f>
        <v>UTC+3</v>
      </c>
      <c r="F63503" s="2"/>
    </row>
    <row r="63504" spans="1:6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t="str">
        <f>VLOOKUP(C63504,Подписчики!A:C,2,0)</f>
        <v>UTC+3</v>
      </c>
      <c r="F63504" s="2"/>
    </row>
    <row r="63505" spans="1:6" x14ac:dyDescent="0.25">
      <c r="A63505">
        <v>193798</v>
      </c>
      <c r="B63505" s="2">
        <v>44367.363170262761</v>
      </c>
      <c r="C63505">
        <v>222809</v>
      </c>
      <c r="D63505">
        <v>95024</v>
      </c>
      <c r="E63505" t="str">
        <f>VLOOKUP(C63505,Подписчики!A:C,2,0)</f>
        <v>UTC+2</v>
      </c>
      <c r="F63505" s="2"/>
    </row>
    <row r="63506" spans="1:6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t="str">
        <f>VLOOKUP(C63506,Подписчики!A:C,2,0)</f>
        <v>UTC+1</v>
      </c>
      <c r="F63506" s="2"/>
    </row>
    <row r="63507" spans="1:6" x14ac:dyDescent="0.25">
      <c r="A63507">
        <v>193807</v>
      </c>
      <c r="B63507" s="2">
        <v>44367.365184484392</v>
      </c>
      <c r="C63507">
        <v>57524</v>
      </c>
      <c r="D63507">
        <v>385636</v>
      </c>
      <c r="E63507" t="str">
        <f>VLOOKUP(C63507,Подписчики!A:C,2,0)</f>
        <v>UTC+1</v>
      </c>
      <c r="F63507" s="2"/>
    </row>
    <row r="63508" spans="1:6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t="str">
        <f>VLOOKUP(C63508,Подписчики!A:C,2,0)</f>
        <v>UTC+1</v>
      </c>
      <c r="F63508" s="2"/>
    </row>
    <row r="63509" spans="1:6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t="str">
        <f>VLOOKUP(C63509,Подписчики!A:C,2,0)</f>
        <v>UTC+0</v>
      </c>
      <c r="F63509" s="2"/>
    </row>
    <row r="63510" spans="1:6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t="str">
        <f>VLOOKUP(C63510,Подписчики!A:C,2,0)</f>
        <v>UTC+7</v>
      </c>
      <c r="F63510" s="2"/>
    </row>
    <row r="63511" spans="1:6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t="str">
        <f>VLOOKUP(C63511,Подписчики!A:C,2,0)</f>
        <v>UTC+2</v>
      </c>
      <c r="F63511" s="2"/>
    </row>
    <row r="63512" spans="1:6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t="str">
        <f>VLOOKUP(C63512,Подписчики!A:C,2,0)</f>
        <v>UTC+11</v>
      </c>
      <c r="F63512" s="2"/>
    </row>
    <row r="63513" spans="1:6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t="str">
        <f>VLOOKUP(C63513,Подписчики!A:C,2,0)</f>
        <v>UTC+7</v>
      </c>
      <c r="F63513" s="2"/>
    </row>
    <row r="63514" spans="1:6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t="str">
        <f>VLOOKUP(C63514,Подписчики!A:C,2,0)</f>
        <v>UTC+10</v>
      </c>
      <c r="F63514" s="2"/>
    </row>
    <row r="63515" spans="1:6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t="str">
        <f>VLOOKUP(C63515,Подписчики!A:C,2,0)</f>
        <v>UTC+1</v>
      </c>
      <c r="F63515" s="2"/>
    </row>
    <row r="63516" spans="1:6" x14ac:dyDescent="0.25">
      <c r="A63516">
        <v>193834</v>
      </c>
      <c r="B63516" s="2">
        <v>44367.38209173864</v>
      </c>
      <c r="C63516">
        <v>90458</v>
      </c>
      <c r="D63516">
        <v>72860</v>
      </c>
      <c r="E63516" t="str">
        <f>VLOOKUP(C63516,Подписчики!A:C,2,0)</f>
        <v>UTC+1</v>
      </c>
      <c r="F63516" s="2"/>
    </row>
    <row r="63517" spans="1:6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t="str">
        <f>VLOOKUP(C63517,Подписчики!A:C,2,0)</f>
        <v>UTC+3</v>
      </c>
      <c r="F63517" s="2"/>
    </row>
    <row r="63518" spans="1:6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t="str">
        <f>VLOOKUP(C63518,Подписчики!A:C,2,0)</f>
        <v>UTC+1</v>
      </c>
      <c r="F63518" s="2"/>
    </row>
    <row r="63519" spans="1:6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t="str">
        <f>VLOOKUP(C63519,Подписчики!A:C,2,0)</f>
        <v>UTC+2</v>
      </c>
      <c r="F63519" s="2"/>
    </row>
    <row r="63520" spans="1:6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t="str">
        <f>VLOOKUP(C63520,Подписчики!A:C,2,0)</f>
        <v>UTC-6</v>
      </c>
      <c r="F63520" s="2"/>
    </row>
    <row r="63521" spans="1:6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t="str">
        <f>VLOOKUP(C63521,Подписчики!A:C,2,0)</f>
        <v>UTC+10</v>
      </c>
      <c r="F63521" s="2"/>
    </row>
    <row r="63522" spans="1:6" x14ac:dyDescent="0.25">
      <c r="A63522">
        <v>193849</v>
      </c>
      <c r="B63522" s="2">
        <v>44367.39258252427</v>
      </c>
      <c r="C63522">
        <v>109564</v>
      </c>
      <c r="D63522">
        <v>227775</v>
      </c>
      <c r="E63522" t="str">
        <f>VLOOKUP(C63522,Подписчики!A:C,2,0)</f>
        <v>UTC+2</v>
      </c>
      <c r="F63522" s="2"/>
    </row>
    <row r="63523" spans="1:6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t="str">
        <f>VLOOKUP(C63523,Подписчики!A:C,2,0)</f>
        <v>UTC+1</v>
      </c>
      <c r="F63523" s="2"/>
    </row>
    <row r="63524" spans="1:6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t="str">
        <f>VLOOKUP(C63524,Подписчики!A:C,2,0)</f>
        <v>UTC+1</v>
      </c>
      <c r="F63524" s="2"/>
    </row>
    <row r="63525" spans="1:6" x14ac:dyDescent="0.25">
      <c r="A63525">
        <v>193861</v>
      </c>
      <c r="B63525" s="2">
        <v>44367.394999999997</v>
      </c>
      <c r="C63525">
        <v>240050</v>
      </c>
      <c r="D63525">
        <v>93191</v>
      </c>
      <c r="E63525" t="str">
        <f>VLOOKUP(C63525,Подписчики!A:C,2,0)</f>
        <v>UTC+0</v>
      </c>
      <c r="F63525" s="2"/>
    </row>
    <row r="63526" spans="1:6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t="str">
        <f>VLOOKUP(C63526,Подписчики!A:C,2,0)</f>
        <v>UTC+1</v>
      </c>
      <c r="F63526" s="2"/>
    </row>
    <row r="63527" spans="1:6" x14ac:dyDescent="0.25">
      <c r="A63527">
        <v>193869</v>
      </c>
      <c r="B63527" s="2">
        <v>44367.398000000001</v>
      </c>
      <c r="C63527">
        <v>197842</v>
      </c>
      <c r="D63527">
        <v>4199</v>
      </c>
      <c r="E63527" t="str">
        <f>VLOOKUP(C63527,Подписчики!A:C,2,0)</f>
        <v>UTC+0</v>
      </c>
      <c r="F63527" s="2"/>
    </row>
    <row r="63528" spans="1:6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t="str">
        <f>VLOOKUP(C63528,Подписчики!A:C,2,0)</f>
        <v>UTC+1</v>
      </c>
      <c r="F63528" s="2"/>
    </row>
    <row r="63529" spans="1:6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t="str">
        <f>VLOOKUP(C63529,Подписчики!A:C,2,0)</f>
        <v>UTC+0</v>
      </c>
      <c r="F63529" s="2"/>
    </row>
    <row r="63530" spans="1:6" x14ac:dyDescent="0.25">
      <c r="A63530">
        <v>193875</v>
      </c>
      <c r="B63530" s="2">
        <v>44367.39986407767</v>
      </c>
      <c r="C63530">
        <v>112390</v>
      </c>
      <c r="D63530">
        <v>53640</v>
      </c>
      <c r="E63530" t="str">
        <f>VLOOKUP(C63530,Подписчики!A:C,2,0)</f>
        <v>UTC+8</v>
      </c>
      <c r="F63530" s="2"/>
    </row>
    <row r="63531" spans="1:6" x14ac:dyDescent="0.25">
      <c r="A63531">
        <v>193880</v>
      </c>
      <c r="B63531" s="2">
        <v>44367.401104770041</v>
      </c>
      <c r="C63531">
        <v>34336</v>
      </c>
      <c r="D63531">
        <v>411922</v>
      </c>
      <c r="E63531" t="str">
        <f>VLOOKUP(C63531,Подписчики!A:C,2,0)</f>
        <v>UTC+1</v>
      </c>
      <c r="F63531" s="2"/>
    </row>
    <row r="63532" spans="1:6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t="str">
        <f>VLOOKUP(C63532,Подписчики!A:C,2,0)</f>
        <v>UTC-7</v>
      </c>
      <c r="F63532" s="2"/>
    </row>
    <row r="63533" spans="1:6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t="str">
        <f>VLOOKUP(C63533,Подписчики!A:C,2,0)</f>
        <v>UTC+2</v>
      </c>
      <c r="F63533" s="2"/>
    </row>
    <row r="63534" spans="1:6" x14ac:dyDescent="0.25">
      <c r="A63534">
        <v>193886</v>
      </c>
      <c r="B63534" s="2">
        <v>44367.402539139992</v>
      </c>
      <c r="C63534">
        <v>38678</v>
      </c>
      <c r="D63534">
        <v>455878</v>
      </c>
      <c r="E63534" t="str">
        <f>VLOOKUP(C63534,Подписчики!A:C,2,0)</f>
        <v>UTC-4</v>
      </c>
      <c r="F63534" s="2"/>
    </row>
    <row r="63535" spans="1:6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t="str">
        <f>VLOOKUP(C63535,Подписчики!A:C,2,0)</f>
        <v>UTC+6</v>
      </c>
      <c r="F63535" s="2"/>
    </row>
    <row r="63536" spans="1:6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t="str">
        <f>VLOOKUP(C63536,Подписчики!A:C,2,0)</f>
        <v>UTC+3</v>
      </c>
      <c r="F63536" s="2"/>
    </row>
    <row r="63537" spans="1:6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t="str">
        <f>VLOOKUP(C63537,Подписчики!A:C,2,0)</f>
        <v>UTC+2</v>
      </c>
      <c r="F63537" s="2"/>
    </row>
    <row r="63538" spans="1:6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t="str">
        <f>VLOOKUP(C63538,Подписчики!A:C,2,0)</f>
        <v>UTC+1</v>
      </c>
      <c r="F63538" s="2"/>
    </row>
    <row r="63539" spans="1:6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t="str">
        <f>VLOOKUP(C63539,Подписчики!A:C,2,0)</f>
        <v>UTC+2</v>
      </c>
      <c r="F63539" s="2"/>
    </row>
    <row r="63540" spans="1:6" x14ac:dyDescent="0.25">
      <c r="A63540">
        <v>193902</v>
      </c>
      <c r="B63540" s="2">
        <v>44367.40925321207</v>
      </c>
      <c r="C63540">
        <v>273417</v>
      </c>
      <c r="D63540">
        <v>138209</v>
      </c>
      <c r="E63540" t="str">
        <f>VLOOKUP(C63540,Подписчики!A:C,2,0)</f>
        <v>UTC+2</v>
      </c>
      <c r="F63540" s="2"/>
    </row>
    <row r="63541" spans="1:6" x14ac:dyDescent="0.25">
      <c r="A63541">
        <v>193906</v>
      </c>
      <c r="B63541" s="2">
        <v>44367.40997734628</v>
      </c>
      <c r="C63541">
        <v>193053</v>
      </c>
      <c r="D63541">
        <v>180863</v>
      </c>
      <c r="E63541" t="str">
        <f>VLOOKUP(C63541,Подписчики!A:C,2,0)</f>
        <v>UTC+1</v>
      </c>
      <c r="F63541" s="2"/>
    </row>
    <row r="63542" spans="1:6" x14ac:dyDescent="0.25">
      <c r="A63542">
        <v>193909</v>
      </c>
      <c r="B63542" s="2">
        <v>44367.411053804135</v>
      </c>
      <c r="C63542">
        <v>61475</v>
      </c>
      <c r="D63542">
        <v>150873</v>
      </c>
      <c r="E63542" t="str">
        <f>VLOOKUP(C63542,Подписчики!A:C,2,0)</f>
        <v>UTC+3</v>
      </c>
      <c r="F63542" s="2"/>
    </row>
    <row r="63543" spans="1:6" x14ac:dyDescent="0.25">
      <c r="A63543">
        <v>193913</v>
      </c>
      <c r="B63543" s="2">
        <v>44367.411595469253</v>
      </c>
      <c r="C63543">
        <v>31842</v>
      </c>
      <c r="D63543">
        <v>241927</v>
      </c>
      <c r="E63543" t="str">
        <f>VLOOKUP(C63543,Подписчики!A:C,2,0)</f>
        <v>UTC+9</v>
      </c>
      <c r="F63543" s="2"/>
    </row>
    <row r="63544" spans="1:6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t="str">
        <f>VLOOKUP(C63544,Подписчики!A:C,2,0)</f>
        <v>UTC+1</v>
      </c>
      <c r="F63544" s="2"/>
    </row>
    <row r="63545" spans="1:6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t="str">
        <f>VLOOKUP(C63545,Подписчики!A:C,2,0)</f>
        <v>UTC+1</v>
      </c>
      <c r="F63545" s="2"/>
    </row>
    <row r="63546" spans="1:6" x14ac:dyDescent="0.25">
      <c r="A63546">
        <v>193925</v>
      </c>
      <c r="B63546" s="2">
        <v>44367.413922544023</v>
      </c>
      <c r="C63546">
        <v>26950</v>
      </c>
      <c r="D63546">
        <v>362672</v>
      </c>
      <c r="E63546" t="str">
        <f>VLOOKUP(C63546,Подписчики!A:C,2,0)</f>
        <v>UTC+1</v>
      </c>
      <c r="F63546" s="2"/>
    </row>
    <row r="63547" spans="1:6" x14ac:dyDescent="0.25">
      <c r="A63547">
        <v>193930</v>
      </c>
      <c r="B63547" s="2">
        <v>44367.41462446974</v>
      </c>
      <c r="C63547">
        <v>329838</v>
      </c>
      <c r="D63547">
        <v>301549</v>
      </c>
      <c r="E63547" t="str">
        <f>VLOOKUP(C63547,Подписчики!A:C,2,0)</f>
        <v>UTC+1</v>
      </c>
      <c r="F63547" s="2"/>
    </row>
    <row r="63548" spans="1:6" x14ac:dyDescent="0.25">
      <c r="A63548">
        <v>193931</v>
      </c>
      <c r="B63548" s="2">
        <v>44367.414777062288</v>
      </c>
      <c r="C63548">
        <v>42616</v>
      </c>
      <c r="D63548">
        <v>363218</v>
      </c>
      <c r="E63548" t="str">
        <f>VLOOKUP(C63548,Подписчики!A:C,2,0)</f>
        <v>UTC+2</v>
      </c>
      <c r="F63548" s="2"/>
    </row>
    <row r="63549" spans="1:6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t="str">
        <f>VLOOKUP(C63549,Подписчики!A:C,2,0)</f>
        <v>UTC+4</v>
      </c>
      <c r="F63549" s="2"/>
    </row>
    <row r="63550" spans="1:6" x14ac:dyDescent="0.25">
      <c r="A63550">
        <v>193936</v>
      </c>
      <c r="B63550" s="2">
        <v>44367.4156407767</v>
      </c>
      <c r="C63550">
        <v>52116</v>
      </c>
      <c r="D63550">
        <v>411922</v>
      </c>
      <c r="E63550" t="str">
        <f>VLOOKUP(C63550,Подписчики!A:C,2,0)</f>
        <v>UTC+7</v>
      </c>
      <c r="F63550" s="2"/>
    </row>
    <row r="63551" spans="1:6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t="str">
        <f>VLOOKUP(C63551,Подписчики!A:C,2,0)</f>
        <v>UTC+1</v>
      </c>
      <c r="F63551" s="2"/>
    </row>
    <row r="63552" spans="1:6" x14ac:dyDescent="0.25">
      <c r="A63552">
        <v>193943</v>
      </c>
      <c r="B63552" s="2">
        <v>44367.418877022654</v>
      </c>
      <c r="C63552">
        <v>18812</v>
      </c>
      <c r="D63552">
        <v>347393</v>
      </c>
      <c r="E63552" t="str">
        <f>VLOOKUP(C63552,Подписчики!A:C,2,0)</f>
        <v>UTC+7</v>
      </c>
      <c r="F63552" s="2"/>
    </row>
    <row r="63553" spans="1:6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t="str">
        <f>VLOOKUP(C63553,Подписчики!A:C,2,0)</f>
        <v>UTC+0</v>
      </c>
      <c r="F63553" s="2"/>
    </row>
    <row r="63554" spans="1:6" x14ac:dyDescent="0.25">
      <c r="A63554">
        <v>193948</v>
      </c>
      <c r="B63554" s="2">
        <v>44367.419281553397</v>
      </c>
      <c r="C63554">
        <v>18218</v>
      </c>
      <c r="D63554">
        <v>347008</v>
      </c>
      <c r="E63554" t="str">
        <f>VLOOKUP(C63554,Подписчики!A:C,2,0)</f>
        <v>UTC+8</v>
      </c>
      <c r="F63554" s="2"/>
    </row>
    <row r="63555" spans="1:6" x14ac:dyDescent="0.25">
      <c r="A63555">
        <v>193951</v>
      </c>
      <c r="B63555" s="2">
        <v>44367.422986541336</v>
      </c>
      <c r="C63555">
        <v>11036</v>
      </c>
      <c r="D63555">
        <v>209122</v>
      </c>
      <c r="E63555" t="str">
        <f>VLOOKUP(C63555,Подписчики!A:C,2,0)</f>
        <v>UTC+2</v>
      </c>
      <c r="F63555" s="2"/>
    </row>
    <row r="63556" spans="1:6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t="str">
        <f>VLOOKUP(C63556,Подписчики!A:C,2,0)</f>
        <v>UTC+8</v>
      </c>
      <c r="F63556" s="2"/>
    </row>
    <row r="63557" spans="1:6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t="str">
        <f>VLOOKUP(C63557,Подписчики!A:C,2,0)</f>
        <v>UTC+3</v>
      </c>
      <c r="F63557" s="2"/>
    </row>
    <row r="63558" spans="1:6" x14ac:dyDescent="0.25">
      <c r="A63558">
        <v>193959</v>
      </c>
      <c r="B63558" s="2">
        <v>44367.426158576054</v>
      </c>
      <c r="C63558">
        <v>287828</v>
      </c>
      <c r="D63558">
        <v>51162</v>
      </c>
      <c r="E63558" t="str">
        <f>VLOOKUP(C63558,Подписчики!A:C,2,0)</f>
        <v>UTC+1</v>
      </c>
      <c r="F63558" s="2"/>
    </row>
    <row r="63559" spans="1:6" x14ac:dyDescent="0.25">
      <c r="A63559">
        <v>193963</v>
      </c>
      <c r="B63559" s="2">
        <v>44367.426862392043</v>
      </c>
      <c r="C63559">
        <v>7610</v>
      </c>
      <c r="D63559">
        <v>250679</v>
      </c>
      <c r="E63559" t="str">
        <f>VLOOKUP(C63559,Подписчики!A:C,2,0)</f>
        <v>UTC+1</v>
      </c>
      <c r="F63559" s="2"/>
    </row>
    <row r="63560" spans="1:6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t="str">
        <f>VLOOKUP(C63560,Подписчики!A:C,2,0)</f>
        <v>UTC+3</v>
      </c>
      <c r="F63560" s="2"/>
    </row>
    <row r="63561" spans="1:6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t="str">
        <f>VLOOKUP(C63561,Подписчики!A:C,2,0)</f>
        <v>UTC+0</v>
      </c>
      <c r="F63561" s="2"/>
    </row>
    <row r="63562" spans="1:6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t="str">
        <f>VLOOKUP(C63562,Подписчики!A:C,2,0)</f>
        <v>UTC+5</v>
      </c>
      <c r="F63562" s="2"/>
    </row>
    <row r="63563" spans="1:6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t="str">
        <f>VLOOKUP(C63563,Подписчики!A:C,2,0)</f>
        <v>UTC+3</v>
      </c>
      <c r="F63563" s="2"/>
    </row>
    <row r="63564" spans="1:6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t="str">
        <f>VLOOKUP(C63564,Подписчики!A:C,2,0)</f>
        <v>UTC+2</v>
      </c>
      <c r="F63564" s="2"/>
    </row>
    <row r="63565" spans="1:6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t="str">
        <f>VLOOKUP(C63565,Подписчики!A:C,2,0)</f>
        <v>UTC+1</v>
      </c>
      <c r="F63565" s="2"/>
    </row>
    <row r="63566" spans="1:6" x14ac:dyDescent="0.25">
      <c r="A63566">
        <v>193977</v>
      </c>
      <c r="B63566" s="2">
        <v>44367.434583574941</v>
      </c>
      <c r="C63566">
        <v>5901</v>
      </c>
      <c r="D63566">
        <v>474412</v>
      </c>
      <c r="E63566" t="str">
        <f>VLOOKUP(C63566,Подписчики!A:C,2,0)</f>
        <v>UTC+1</v>
      </c>
      <c r="F63566" s="2"/>
    </row>
    <row r="63567" spans="1:6" x14ac:dyDescent="0.25">
      <c r="A63567">
        <v>193978</v>
      </c>
      <c r="B63567" s="2">
        <v>44367.434827723016</v>
      </c>
      <c r="C63567">
        <v>173525</v>
      </c>
      <c r="D63567">
        <v>86587</v>
      </c>
      <c r="E63567" t="str">
        <f>VLOOKUP(C63567,Подписчики!A:C,2,0)</f>
        <v>UTC+1</v>
      </c>
      <c r="F63567" s="2"/>
    </row>
    <row r="63568" spans="1:6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t="str">
        <f>VLOOKUP(C63568,Подписчики!A:C,2,0)</f>
        <v>UTC+4</v>
      </c>
      <c r="F63568" s="2"/>
    </row>
    <row r="63569" spans="1:6" x14ac:dyDescent="0.25">
      <c r="A63569">
        <v>193980</v>
      </c>
      <c r="B63569" s="2">
        <v>44367.435621204262</v>
      </c>
      <c r="C63569">
        <v>116555</v>
      </c>
      <c r="D63569">
        <v>60239</v>
      </c>
      <c r="E63569" t="str">
        <f>VLOOKUP(C63569,Подписчики!A:C,2,0)</f>
        <v>UTC+2</v>
      </c>
      <c r="F63569" s="2"/>
    </row>
    <row r="63570" spans="1:6" x14ac:dyDescent="0.25">
      <c r="A63570">
        <v>193983</v>
      </c>
      <c r="B63570" s="2">
        <v>44367.436414685508</v>
      </c>
      <c r="C63570">
        <v>43887</v>
      </c>
      <c r="D63570">
        <v>69252</v>
      </c>
      <c r="E63570" t="str">
        <f>VLOOKUP(C63570,Подписчики!A:C,2,0)</f>
        <v>UTC-8</v>
      </c>
      <c r="F63570" s="2"/>
    </row>
    <row r="63571" spans="1:6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t="str">
        <f>VLOOKUP(C63571,Подписчики!A:C,2,0)</f>
        <v>UTC+9</v>
      </c>
      <c r="F63571" s="2"/>
    </row>
    <row r="63572" spans="1:6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t="str">
        <f>VLOOKUP(C63572,Подписчики!A:C,2,0)</f>
        <v>UTC+3</v>
      </c>
      <c r="F63572" s="2"/>
    </row>
    <row r="63573" spans="1:6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t="str">
        <f>VLOOKUP(C63573,Подписчики!A:C,2,0)</f>
        <v>UTC+2</v>
      </c>
      <c r="F63573" s="2"/>
    </row>
    <row r="63574" spans="1:6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t="str">
        <f>VLOOKUP(C63574,Подписчики!A:C,2,0)</f>
        <v>UTC-5</v>
      </c>
      <c r="F63574" s="2"/>
    </row>
    <row r="63575" spans="1:6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t="str">
        <f>VLOOKUP(C63575,Подписчики!A:C,2,0)</f>
        <v>UTC+6</v>
      </c>
      <c r="F63575" s="2"/>
    </row>
    <row r="63576" spans="1:6" x14ac:dyDescent="0.25">
      <c r="A63576">
        <v>194000</v>
      </c>
      <c r="B63576" s="2">
        <v>44367.444502090519</v>
      </c>
      <c r="C63576">
        <v>92174</v>
      </c>
      <c r="D63576">
        <v>150172</v>
      </c>
      <c r="E63576" t="str">
        <f>VLOOKUP(C63576,Подписчики!A:C,2,0)</f>
        <v>UTC+0</v>
      </c>
      <c r="F63576" s="2"/>
    </row>
    <row r="63577" spans="1:6" x14ac:dyDescent="0.25">
      <c r="A63577">
        <v>194004</v>
      </c>
      <c r="B63577" s="2">
        <v>44367.444593646047</v>
      </c>
      <c r="C63577">
        <v>334857</v>
      </c>
      <c r="D63577">
        <v>76405</v>
      </c>
      <c r="E63577" t="str">
        <f>VLOOKUP(C63577,Подписчики!A:C,2,0)</f>
        <v>UTC+1</v>
      </c>
      <c r="F63577" s="2"/>
    </row>
    <row r="63578" spans="1:6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t="str">
        <f>VLOOKUP(C63578,Подписчики!A:C,2,0)</f>
        <v>UTC+3</v>
      </c>
      <c r="F63578" s="2"/>
    </row>
    <row r="63579" spans="1:6" x14ac:dyDescent="0.25">
      <c r="A63579">
        <v>194011</v>
      </c>
      <c r="B63579" s="2">
        <v>44367.445576051774</v>
      </c>
      <c r="C63579">
        <v>85581</v>
      </c>
      <c r="D63579">
        <v>411922</v>
      </c>
      <c r="E63579" t="str">
        <f>VLOOKUP(C63579,Подписчики!A:C,2,0)</f>
        <v>UTC+5</v>
      </c>
      <c r="F63579" s="2"/>
    </row>
    <row r="63580" spans="1:6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t="str">
        <f>VLOOKUP(C63580,Подписчики!A:C,2,0)</f>
        <v>UTC+1</v>
      </c>
      <c r="F63580" s="2"/>
    </row>
    <row r="63581" spans="1:6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t="str">
        <f>VLOOKUP(C63581,Подписчики!A:C,2,0)</f>
        <v>UTC+2</v>
      </c>
      <c r="F63581" s="2"/>
    </row>
    <row r="63582" spans="1:6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t="str">
        <f>VLOOKUP(C63582,Подписчики!A:C,2,0)</f>
        <v>UTC+0</v>
      </c>
      <c r="F63582" s="2"/>
    </row>
    <row r="63583" spans="1:6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t="str">
        <f>VLOOKUP(C63583,Подписчики!A:C,2,0)</f>
        <v>UTC+1</v>
      </c>
      <c r="F63583" s="2"/>
    </row>
    <row r="63584" spans="1:6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t="str">
        <f>VLOOKUP(C63584,Подписчики!A:C,2,0)</f>
        <v>UTC+1</v>
      </c>
      <c r="F63584" s="2"/>
    </row>
    <row r="63585" spans="1:6" x14ac:dyDescent="0.25">
      <c r="A63585">
        <v>194032</v>
      </c>
      <c r="B63585" s="2">
        <v>44367.450430420715</v>
      </c>
      <c r="C63585">
        <v>27251</v>
      </c>
      <c r="D63585">
        <v>413384</v>
      </c>
      <c r="E63585" t="str">
        <f>VLOOKUP(C63585,Подписчики!A:C,2,0)</f>
        <v>UTC+1</v>
      </c>
      <c r="F63585" s="2"/>
    </row>
    <row r="63586" spans="1:6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t="str">
        <f>VLOOKUP(C63586,Подписчики!A:C,2,0)</f>
        <v>UTC+10</v>
      </c>
      <c r="F63586" s="2"/>
    </row>
    <row r="63587" spans="1:6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t="str">
        <f>VLOOKUP(C63587,Подписчики!A:C,2,0)</f>
        <v>UTC+1</v>
      </c>
      <c r="F63587" s="2"/>
    </row>
    <row r="63588" spans="1:6" x14ac:dyDescent="0.25">
      <c r="A63588">
        <v>194038</v>
      </c>
      <c r="B63588" s="2">
        <v>44367.457000000002</v>
      </c>
      <c r="C63588">
        <v>330931</v>
      </c>
      <c r="D63588">
        <v>21407</v>
      </c>
      <c r="E63588" t="str">
        <f>VLOOKUP(C63588,Подписчики!A:C,2,0)</f>
        <v>UTC+0</v>
      </c>
      <c r="F63588" s="2"/>
    </row>
    <row r="63589" spans="1:6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t="str">
        <f>VLOOKUP(C63589,Подписчики!A:C,2,0)</f>
        <v>UTC+0</v>
      </c>
      <c r="F63589" s="2"/>
    </row>
    <row r="63590" spans="1:6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t="str">
        <f>VLOOKUP(C63590,Подписчики!A:C,2,0)</f>
        <v>UTC+6</v>
      </c>
      <c r="F63590" s="2"/>
    </row>
    <row r="63591" spans="1:6" x14ac:dyDescent="0.25">
      <c r="A63591">
        <v>194048</v>
      </c>
      <c r="B63591" s="2">
        <v>44367.4595782342</v>
      </c>
      <c r="C63591">
        <v>118820</v>
      </c>
      <c r="D63591">
        <v>332057</v>
      </c>
      <c r="E63591" t="str">
        <f>VLOOKUP(C63591,Подписчики!A:C,2,0)</f>
        <v>UTC+1</v>
      </c>
      <c r="F63591" s="2"/>
    </row>
    <row r="63592" spans="1:6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t="str">
        <f>VLOOKUP(C63592,Подписчики!A:C,2,0)</f>
        <v>UTC+3</v>
      </c>
      <c r="F63592" s="2"/>
    </row>
    <row r="63593" spans="1:6" x14ac:dyDescent="0.25">
      <c r="A63593">
        <v>194054</v>
      </c>
      <c r="B63593" s="2">
        <v>44367.460333333336</v>
      </c>
      <c r="C63593">
        <v>70291</v>
      </c>
      <c r="D63593">
        <v>58137</v>
      </c>
      <c r="E63593" t="str">
        <f>VLOOKUP(C63593,Подписчики!A:C,2,0)</f>
        <v>UTC+1</v>
      </c>
      <c r="F63593" s="2"/>
    </row>
    <row r="63594" spans="1:6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t="str">
        <f>VLOOKUP(C63594,Подписчики!A:C,2,0)</f>
        <v>UTC+1</v>
      </c>
      <c r="F63594" s="2"/>
    </row>
    <row r="63595" spans="1:6" x14ac:dyDescent="0.25">
      <c r="A63595">
        <v>194057</v>
      </c>
      <c r="B63595" s="2">
        <v>44367.461134678182</v>
      </c>
      <c r="C63595">
        <v>66081</v>
      </c>
      <c r="D63595">
        <v>386196</v>
      </c>
      <c r="E63595" t="str">
        <f>VLOOKUP(C63595,Подписчики!A:C,2,0)</f>
        <v>UTC+1</v>
      </c>
      <c r="F63595" s="2"/>
    </row>
    <row r="63596" spans="1:6" x14ac:dyDescent="0.25">
      <c r="A63596">
        <v>194058</v>
      </c>
      <c r="B63596" s="2">
        <v>44367.462161812298</v>
      </c>
      <c r="C63596">
        <v>245317</v>
      </c>
      <c r="D63596">
        <v>40694</v>
      </c>
      <c r="E63596" t="str">
        <f>VLOOKUP(C63596,Подписчики!A:C,2,0)</f>
        <v>UTC+2</v>
      </c>
      <c r="F63596" s="2"/>
    </row>
    <row r="63597" spans="1:6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t="str">
        <f>VLOOKUP(C63597,Подписчики!A:C,2,0)</f>
        <v>UTC+1</v>
      </c>
      <c r="F63597" s="2"/>
    </row>
    <row r="63598" spans="1:6" x14ac:dyDescent="0.25">
      <c r="A63598">
        <v>194066</v>
      </c>
      <c r="B63598" s="2">
        <v>44367.46552934355</v>
      </c>
      <c r="C63598">
        <v>5016</v>
      </c>
      <c r="D63598">
        <v>380039</v>
      </c>
      <c r="E63598" t="str">
        <f>VLOOKUP(C63598,Подписчики!A:C,2,0)</f>
        <v>UTC+1</v>
      </c>
      <c r="F63598" s="2"/>
    </row>
    <row r="63599" spans="1:6" x14ac:dyDescent="0.25">
      <c r="A63599">
        <v>194068</v>
      </c>
      <c r="B63599" s="2">
        <v>44367.466689046909</v>
      </c>
      <c r="C63599">
        <v>27715</v>
      </c>
      <c r="D63599">
        <v>230507</v>
      </c>
      <c r="E63599" t="str">
        <f>VLOOKUP(C63599,Подписчики!A:C,2,0)</f>
        <v>UTC+2</v>
      </c>
      <c r="F63599" s="2"/>
    </row>
    <row r="63600" spans="1:6" x14ac:dyDescent="0.25">
      <c r="A63600">
        <v>194071</v>
      </c>
      <c r="B63600" s="2">
        <v>44367.471114230779</v>
      </c>
      <c r="C63600">
        <v>44259</v>
      </c>
      <c r="D63600">
        <v>474508</v>
      </c>
      <c r="E63600" t="str">
        <f>VLOOKUP(C63600,Подписчики!A:C,2,0)</f>
        <v>UTC-7</v>
      </c>
      <c r="F63600" s="2"/>
    </row>
    <row r="63601" spans="1:6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t="str">
        <f>VLOOKUP(C63601,Подписчики!A:C,2,0)</f>
        <v>UTC+1</v>
      </c>
      <c r="F63601" s="2"/>
    </row>
    <row r="63602" spans="1:6" x14ac:dyDescent="0.25">
      <c r="A63602">
        <v>194077</v>
      </c>
      <c r="B63602" s="2">
        <v>44367.473036896881</v>
      </c>
      <c r="C63602">
        <v>90991</v>
      </c>
      <c r="D63602">
        <v>411922</v>
      </c>
      <c r="E63602" t="str">
        <f>VLOOKUP(C63602,Подписчики!A:C,2,0)</f>
        <v>UTC+2</v>
      </c>
      <c r="F63602" s="2"/>
    </row>
    <row r="63603" spans="1:6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t="str">
        <f>VLOOKUP(C63603,Подписчики!A:C,2,0)</f>
        <v>UTC+1</v>
      </c>
      <c r="F63603" s="2"/>
    </row>
    <row r="63604" spans="1:6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t="str">
        <f>VLOOKUP(C63604,Подписчики!A:C,2,0)</f>
        <v>UTC-4</v>
      </c>
      <c r="F63604" s="2"/>
    </row>
    <row r="63605" spans="1:6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t="str">
        <f>VLOOKUP(C63605,Подписчики!A:C,2,0)</f>
        <v>UTC+2</v>
      </c>
      <c r="F63605" s="2"/>
    </row>
    <row r="63606" spans="1:6" x14ac:dyDescent="0.25">
      <c r="A63606">
        <v>194090</v>
      </c>
      <c r="B63606" s="2">
        <v>44367.476882229072</v>
      </c>
      <c r="C63606">
        <v>194572</v>
      </c>
      <c r="D63606">
        <v>83853</v>
      </c>
      <c r="E63606" t="str">
        <f>VLOOKUP(C63606,Подписчики!A:C,2,0)</f>
        <v>UTC+7</v>
      </c>
      <c r="F63606" s="2"/>
    </row>
    <row r="63607" spans="1:6" x14ac:dyDescent="0.25">
      <c r="A63607">
        <v>194095</v>
      </c>
      <c r="B63607" s="2">
        <v>44367.477004303109</v>
      </c>
      <c r="C63607">
        <v>21833</v>
      </c>
      <c r="D63607">
        <v>394819</v>
      </c>
      <c r="E63607" t="str">
        <f>VLOOKUP(C63607,Подписчики!A:C,2,0)</f>
        <v>UTC-5</v>
      </c>
      <c r="F63607" s="2"/>
    </row>
    <row r="63608" spans="1:6" x14ac:dyDescent="0.25">
      <c r="A63608">
        <v>194097</v>
      </c>
      <c r="B63608" s="2">
        <v>44367.477129449835</v>
      </c>
      <c r="C63608">
        <v>44998</v>
      </c>
      <c r="D63608">
        <v>292782</v>
      </c>
      <c r="E63608" t="str">
        <f>VLOOKUP(C63608,Подписчики!A:C,2,0)</f>
        <v>UTC+3</v>
      </c>
      <c r="F63608" s="2"/>
    </row>
    <row r="63609" spans="1:6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t="str">
        <f>VLOOKUP(C63609,Подписчики!A:C,2,0)</f>
        <v>UTC+3</v>
      </c>
      <c r="F63609" s="2"/>
    </row>
    <row r="63610" spans="1:6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t="str">
        <f>VLOOKUP(C63610,Подписчики!A:C,2,0)</f>
        <v>UTC+6</v>
      </c>
      <c r="F63610" s="2"/>
    </row>
    <row r="63611" spans="1:6" x14ac:dyDescent="0.25">
      <c r="A63611">
        <v>194107</v>
      </c>
      <c r="B63611" s="2">
        <v>44367.478343042072</v>
      </c>
      <c r="C63611">
        <v>97950</v>
      </c>
      <c r="D63611">
        <v>392350</v>
      </c>
      <c r="E63611" t="str">
        <f>VLOOKUP(C63611,Подписчики!A:C,2,0)</f>
        <v>UTC+2</v>
      </c>
      <c r="F63611" s="2"/>
    </row>
    <row r="63612" spans="1:6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t="str">
        <f>VLOOKUP(C63612,Подписчики!A:C,2,0)</f>
        <v>UTC+1</v>
      </c>
      <c r="F63612" s="2"/>
    </row>
    <row r="63613" spans="1:6" x14ac:dyDescent="0.25">
      <c r="A63613">
        <v>194115</v>
      </c>
      <c r="B63613" s="2">
        <v>44367.480770226539</v>
      </c>
      <c r="C63613">
        <v>302889</v>
      </c>
      <c r="D63613">
        <v>21760</v>
      </c>
      <c r="E63613" t="str">
        <f>VLOOKUP(C63613,Подписчики!A:C,2,0)</f>
        <v>UTC+0</v>
      </c>
      <c r="F63613" s="2"/>
    </row>
    <row r="63614" spans="1:6" x14ac:dyDescent="0.25">
      <c r="A63614">
        <v>194119</v>
      </c>
      <c r="B63614" s="2">
        <v>44367.48124637593</v>
      </c>
      <c r="C63614">
        <v>115302</v>
      </c>
      <c r="D63614">
        <v>88008</v>
      </c>
      <c r="E63614" t="str">
        <f>VLOOKUP(C63614,Подписчики!A:C,2,0)</f>
        <v>UTC+0</v>
      </c>
      <c r="F63614" s="2"/>
    </row>
    <row r="63615" spans="1:6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t="str">
        <f>VLOOKUP(C63615,Подписчики!A:C,2,0)</f>
        <v>UTC+2</v>
      </c>
      <c r="F63615" s="2"/>
    </row>
    <row r="63616" spans="1:6" x14ac:dyDescent="0.25">
      <c r="A63616">
        <v>194123</v>
      </c>
      <c r="B63616" s="2">
        <v>44367.482388349519</v>
      </c>
      <c r="C63616">
        <v>68928</v>
      </c>
      <c r="D63616">
        <v>183290</v>
      </c>
      <c r="E63616" t="str">
        <f>VLOOKUP(C63616,Подписчики!A:C,2,0)</f>
        <v>UTC+4</v>
      </c>
      <c r="F63616" s="2"/>
    </row>
    <row r="63617" spans="1:6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t="str">
        <f>VLOOKUP(C63617,Подписчики!A:C,2,0)</f>
        <v>UTC-8</v>
      </c>
      <c r="F63617" s="2"/>
    </row>
    <row r="63618" spans="1:6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t="str">
        <f>VLOOKUP(C63618,Подписчики!A:C,2,0)</f>
        <v>UTC+3</v>
      </c>
      <c r="F63618" s="2"/>
    </row>
    <row r="63619" spans="1:6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t="str">
        <f>VLOOKUP(C63619,Подписчики!A:C,2,0)</f>
        <v>UTC+2</v>
      </c>
      <c r="F63619" s="2"/>
    </row>
    <row r="63620" spans="1:6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t="str">
        <f>VLOOKUP(C63620,Подписчики!A:C,2,0)</f>
        <v>UTC+8</v>
      </c>
      <c r="F63620" s="2"/>
    </row>
    <row r="63621" spans="1:6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t="str">
        <f>VLOOKUP(C63621,Подписчики!A:C,2,0)</f>
        <v>UTC+1</v>
      </c>
      <c r="F63621" s="2"/>
    </row>
    <row r="63622" spans="1:6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t="str">
        <f>VLOOKUP(C63622,Подписчики!A:C,2,0)</f>
        <v>UTC+1</v>
      </c>
      <c r="F63622" s="2"/>
    </row>
    <row r="63623" spans="1:6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t="str">
        <f>VLOOKUP(C63623,Подписчики!A:C,2,0)</f>
        <v>UTC+1</v>
      </c>
      <c r="F63623" s="2"/>
    </row>
    <row r="63624" spans="1:6" x14ac:dyDescent="0.25">
      <c r="A63624">
        <v>194148</v>
      </c>
      <c r="B63624" s="2">
        <v>44367.486433656959</v>
      </c>
      <c r="C63624">
        <v>42887</v>
      </c>
      <c r="D63624">
        <v>180017</v>
      </c>
      <c r="E63624" t="str">
        <f>VLOOKUP(C63624,Подписчики!A:C,2,0)</f>
        <v>UTC+6</v>
      </c>
      <c r="F63624" s="2"/>
    </row>
    <row r="63625" spans="1:6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t="str">
        <f>VLOOKUP(C63625,Подписчики!A:C,2,0)</f>
        <v>UTC+3</v>
      </c>
      <c r="F63625" s="2"/>
    </row>
    <row r="63626" spans="1:6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t="str">
        <f>VLOOKUP(C63626,Подписчики!A:C,2,0)</f>
        <v>UTC+1</v>
      </c>
      <c r="F63626" s="2"/>
    </row>
    <row r="63627" spans="1:6" x14ac:dyDescent="0.25">
      <c r="A63627">
        <v>194156</v>
      </c>
      <c r="B63627" s="2">
        <v>44367.488051779932</v>
      </c>
      <c r="C63627">
        <v>4636</v>
      </c>
      <c r="D63627">
        <v>4199</v>
      </c>
      <c r="E63627" t="str">
        <f>VLOOKUP(C63627,Подписчики!A:C,2,0)</f>
        <v>UTC+2</v>
      </c>
      <c r="F63627" s="2"/>
    </row>
    <row r="63628" spans="1:6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t="str">
        <f>VLOOKUP(C63628,Подписчики!A:C,2,0)</f>
        <v>UTC+2</v>
      </c>
      <c r="F63628" s="2"/>
    </row>
    <row r="63629" spans="1:6" x14ac:dyDescent="0.25">
      <c r="A63629">
        <v>194159</v>
      </c>
      <c r="B63629" s="2">
        <v>44367.490707113866</v>
      </c>
      <c r="C63629">
        <v>44479</v>
      </c>
      <c r="D63629">
        <v>172418</v>
      </c>
      <c r="E63629" t="str">
        <f>VLOOKUP(C63629,Подписчики!A:C,2,0)</f>
        <v>UTC+1</v>
      </c>
      <c r="F63629" s="2"/>
    </row>
    <row r="63630" spans="1:6" x14ac:dyDescent="0.25">
      <c r="A63630">
        <v>194162</v>
      </c>
      <c r="B63630" s="2">
        <v>44367.491164891508</v>
      </c>
      <c r="C63630">
        <v>211950</v>
      </c>
      <c r="D63630">
        <v>40767</v>
      </c>
      <c r="E63630" t="str">
        <f>VLOOKUP(C63630,Подписчики!A:C,2,0)</f>
        <v>UTC-7</v>
      </c>
      <c r="F63630" s="2"/>
    </row>
    <row r="63631" spans="1:6" x14ac:dyDescent="0.25">
      <c r="A63631">
        <v>194164</v>
      </c>
      <c r="B63631" s="2">
        <v>44367.493715210359</v>
      </c>
      <c r="C63631">
        <v>49581</v>
      </c>
      <c r="D63631">
        <v>70091</v>
      </c>
      <c r="E63631" t="str">
        <f>VLOOKUP(C63631,Подписчики!A:C,2,0)</f>
        <v>UTC+4</v>
      </c>
      <c r="F63631" s="2"/>
    </row>
    <row r="63632" spans="1:6" x14ac:dyDescent="0.25">
      <c r="A63632">
        <v>194165</v>
      </c>
      <c r="B63632" s="2">
        <v>44367.495193334755</v>
      </c>
      <c r="C63632">
        <v>61779</v>
      </c>
      <c r="D63632">
        <v>230507</v>
      </c>
      <c r="E63632" t="str">
        <f>VLOOKUP(C63632,Подписчики!A:C,2,0)</f>
        <v>UTC+0</v>
      </c>
      <c r="F63632" s="2"/>
    </row>
    <row r="63633" spans="1:6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t="str">
        <f>VLOOKUP(C63633,Подписчики!A:C,2,0)</f>
        <v>UTC+0</v>
      </c>
      <c r="F63633" s="2"/>
    </row>
    <row r="63634" spans="1:6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t="str">
        <f>VLOOKUP(C63634,Подписчики!A:C,2,0)</f>
        <v>UTC+2</v>
      </c>
      <c r="F63634" s="2"/>
    </row>
    <row r="63635" spans="1:6" x14ac:dyDescent="0.25">
      <c r="A63635">
        <v>194178</v>
      </c>
      <c r="B63635" s="2">
        <v>44367.497177037876</v>
      </c>
      <c r="C63635">
        <v>76065</v>
      </c>
      <c r="D63635">
        <v>158978</v>
      </c>
      <c r="E63635" t="str">
        <f>VLOOKUP(C63635,Подписчики!A:C,2,0)</f>
        <v>UTC+0</v>
      </c>
      <c r="F63635" s="2"/>
    </row>
    <row r="63636" spans="1:6" x14ac:dyDescent="0.25">
      <c r="A63636">
        <v>194179</v>
      </c>
      <c r="B63636" s="2">
        <v>44367.497760517799</v>
      </c>
      <c r="C63636">
        <v>29328</v>
      </c>
      <c r="D63636">
        <v>341333</v>
      </c>
      <c r="E63636" t="str">
        <f>VLOOKUP(C63636,Подписчики!A:C,2,0)</f>
        <v>UTC+2</v>
      </c>
      <c r="F63636" s="2"/>
    </row>
    <row r="63637" spans="1:6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t="str">
        <f>VLOOKUP(C63637,Подписчики!A:C,2,0)</f>
        <v>UTC+3</v>
      </c>
      <c r="F63637" s="2"/>
    </row>
    <row r="63638" spans="1:6" x14ac:dyDescent="0.25">
      <c r="A63638">
        <v>194185</v>
      </c>
      <c r="B63638" s="2">
        <v>44367.499404889066</v>
      </c>
      <c r="C63638">
        <v>251895</v>
      </c>
      <c r="D63638">
        <v>3876</v>
      </c>
      <c r="E63638" t="str">
        <f>VLOOKUP(C63638,Подписчики!A:C,2,0)</f>
        <v>UTC+2</v>
      </c>
      <c r="F63638" s="2"/>
    </row>
    <row r="63639" spans="1:6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t="str">
        <f>VLOOKUP(C63639,Подписчики!A:C,2,0)</f>
        <v>UTC+5</v>
      </c>
      <c r="F63639" s="2"/>
    </row>
    <row r="63640" spans="1:6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t="str">
        <f>VLOOKUP(C63640,Подписчики!A:C,2,0)</f>
        <v>UTC+0</v>
      </c>
      <c r="F63640" s="2"/>
    </row>
    <row r="63641" spans="1:6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t="str">
        <f>VLOOKUP(C63641,Подписчики!A:C,2,0)</f>
        <v>UTC+3</v>
      </c>
      <c r="F63641" s="2"/>
    </row>
    <row r="63642" spans="1:6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t="str">
        <f>VLOOKUP(C63642,Подписчики!A:C,2,0)</f>
        <v>UTC+1</v>
      </c>
      <c r="F63642" s="2"/>
    </row>
    <row r="63643" spans="1:6" x14ac:dyDescent="0.25">
      <c r="A63643">
        <v>194205</v>
      </c>
      <c r="B63643" s="2">
        <v>44367.503423948219</v>
      </c>
      <c r="C63643">
        <v>69506</v>
      </c>
      <c r="D63643">
        <v>94440</v>
      </c>
      <c r="E63643" t="str">
        <f>VLOOKUP(C63643,Подписчики!A:C,2,0)</f>
        <v>UTC+8</v>
      </c>
      <c r="F63643" s="2"/>
    </row>
    <row r="63644" spans="1:6" x14ac:dyDescent="0.25">
      <c r="A63644">
        <v>194210</v>
      </c>
      <c r="B63644" s="2">
        <v>44367.506546220284</v>
      </c>
      <c r="C63644">
        <v>131646</v>
      </c>
      <c r="D63644">
        <v>4316</v>
      </c>
      <c r="E63644" t="str">
        <f>VLOOKUP(C63644,Подписчики!A:C,2,0)</f>
        <v>UTC+2</v>
      </c>
      <c r="F63644" s="2"/>
    </row>
    <row r="63645" spans="1:6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t="str">
        <f>VLOOKUP(C63645,Подписчики!A:C,2,0)</f>
        <v>UTC+1</v>
      </c>
      <c r="F63645" s="2"/>
    </row>
    <row r="63646" spans="1:6" x14ac:dyDescent="0.25">
      <c r="A63646">
        <v>194213</v>
      </c>
      <c r="B63646" s="2">
        <v>44367.508529923398</v>
      </c>
      <c r="C63646">
        <v>22640</v>
      </c>
      <c r="D63646">
        <v>267896</v>
      </c>
      <c r="E63646" t="str">
        <f>VLOOKUP(C63646,Подписчики!A:C,2,0)</f>
        <v>UTC-4</v>
      </c>
      <c r="F63646" s="2"/>
    </row>
    <row r="63647" spans="1:6" x14ac:dyDescent="0.25">
      <c r="A63647">
        <v>194215</v>
      </c>
      <c r="B63647" s="2">
        <v>44367.51070550162</v>
      </c>
      <c r="C63647">
        <v>145305</v>
      </c>
      <c r="D63647">
        <v>411922</v>
      </c>
      <c r="E63647" t="str">
        <f>VLOOKUP(C63647,Подписчики!A:C,2,0)</f>
        <v>UTC+6</v>
      </c>
      <c r="F63647" s="2"/>
    </row>
    <row r="63648" spans="1:6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t="str">
        <f>VLOOKUP(C63648,Подписчики!A:C,2,0)</f>
        <v>UTC+2</v>
      </c>
      <c r="F63648" s="2"/>
    </row>
    <row r="63649" spans="1:6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t="str">
        <f>VLOOKUP(C63649,Подписчики!A:C,2,0)</f>
        <v>UTC+2</v>
      </c>
      <c r="F63649" s="2"/>
    </row>
    <row r="63650" spans="1:6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t="str">
        <f>VLOOKUP(C63650,Подписчики!A:C,2,0)</f>
        <v>UTC+0</v>
      </c>
      <c r="F63650" s="2"/>
    </row>
    <row r="63651" spans="1:6" x14ac:dyDescent="0.25">
      <c r="A63651">
        <v>194222</v>
      </c>
      <c r="B63651" s="2">
        <v>44367.513941747573</v>
      </c>
      <c r="C63651">
        <v>81114</v>
      </c>
      <c r="D63651">
        <v>158978</v>
      </c>
      <c r="E63651" t="str">
        <f>VLOOKUP(C63651,Подписчики!A:C,2,0)</f>
        <v>UTC+2</v>
      </c>
      <c r="F63651" s="2"/>
    </row>
    <row r="63652" spans="1:6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t="str">
        <f>VLOOKUP(C63652,Подписчики!A:C,2,0)</f>
        <v>UTC+1</v>
      </c>
      <c r="F63652" s="2"/>
    </row>
    <row r="63653" spans="1:6" x14ac:dyDescent="0.25">
      <c r="A63653">
        <v>194230</v>
      </c>
      <c r="B63653" s="2">
        <v>44367.515701773125</v>
      </c>
      <c r="C63653">
        <v>73474</v>
      </c>
      <c r="D63653">
        <v>165432</v>
      </c>
      <c r="E63653" t="str">
        <f>VLOOKUP(C63653,Подписчики!A:C,2,0)</f>
        <v>UTC+1</v>
      </c>
      <c r="F63653" s="2"/>
    </row>
    <row r="63654" spans="1:6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t="str">
        <f>VLOOKUP(C63654,Подписчики!A:C,2,0)</f>
        <v>UTC+7</v>
      </c>
      <c r="F63654" s="2"/>
    </row>
    <row r="63655" spans="1:6" x14ac:dyDescent="0.25">
      <c r="A63655">
        <v>194236</v>
      </c>
      <c r="B63655" s="2">
        <v>44367.516159550767</v>
      </c>
      <c r="C63655">
        <v>290491</v>
      </c>
      <c r="D63655">
        <v>81226</v>
      </c>
      <c r="E63655" t="str">
        <f>VLOOKUP(C63655,Подписчики!A:C,2,0)</f>
        <v>UTC+1</v>
      </c>
      <c r="F63655" s="2"/>
    </row>
    <row r="63656" spans="1:6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t="str">
        <f>VLOOKUP(C63656,Подписчики!A:C,2,0)</f>
        <v>UTC+1</v>
      </c>
      <c r="F63656" s="2"/>
    </row>
    <row r="63657" spans="1:6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t="str">
        <f>VLOOKUP(C63657,Подписчики!A:C,2,0)</f>
        <v>UTC+1</v>
      </c>
      <c r="F63657" s="2"/>
    </row>
    <row r="63658" spans="1:6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t="str">
        <f>VLOOKUP(C63658,Подписчики!A:C,2,0)</f>
        <v>UTC+1</v>
      </c>
      <c r="F63658" s="2"/>
    </row>
    <row r="63659" spans="1:6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t="str">
        <f>VLOOKUP(C63659,Подписчики!A:C,2,0)</f>
        <v>UTC+2</v>
      </c>
      <c r="F63659" s="2"/>
    </row>
    <row r="63660" spans="1:6" x14ac:dyDescent="0.25">
      <c r="A63660">
        <v>194248</v>
      </c>
      <c r="B63660" s="2">
        <v>44367.518997772146</v>
      </c>
      <c r="C63660">
        <v>97691</v>
      </c>
      <c r="D63660">
        <v>153893</v>
      </c>
      <c r="E63660" t="str">
        <f>VLOOKUP(C63660,Подписчики!A:C,2,0)</f>
        <v>UTC+2</v>
      </c>
      <c r="F63660" s="2"/>
    </row>
    <row r="63661" spans="1:6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t="str">
        <f>VLOOKUP(C63661,Подписчики!A:C,2,0)</f>
        <v>UTC+0</v>
      </c>
      <c r="F63661" s="2"/>
    </row>
    <row r="63662" spans="1:6" x14ac:dyDescent="0.25">
      <c r="A63662">
        <v>194253</v>
      </c>
      <c r="B63662" s="2">
        <v>44367.52041423948</v>
      </c>
      <c r="C63662">
        <v>245531</v>
      </c>
      <c r="D63662">
        <v>347393</v>
      </c>
      <c r="E63662" t="str">
        <f>VLOOKUP(C63662,Подписчики!A:C,2,0)</f>
        <v>UTC+2</v>
      </c>
      <c r="F63662" s="2"/>
    </row>
    <row r="63663" spans="1:6" x14ac:dyDescent="0.25">
      <c r="A63663">
        <v>194258</v>
      </c>
      <c r="B63663" s="2">
        <v>44367.52041423948</v>
      </c>
      <c r="C63663">
        <v>308815</v>
      </c>
      <c r="D63663">
        <v>351192</v>
      </c>
      <c r="E63663" t="str">
        <f>VLOOKUP(C63663,Подписчики!A:C,2,0)</f>
        <v>UTC+2</v>
      </c>
      <c r="F63663" s="2"/>
    </row>
    <row r="63664" spans="1:6" x14ac:dyDescent="0.25">
      <c r="A63664">
        <v>194259</v>
      </c>
      <c r="B63664" s="2">
        <v>44367.520493179116</v>
      </c>
      <c r="C63664">
        <v>71391</v>
      </c>
      <c r="D63664">
        <v>154256</v>
      </c>
      <c r="E63664" t="str">
        <f>VLOOKUP(C63664,Подписчики!A:C,2,0)</f>
        <v>UTC+2</v>
      </c>
      <c r="F63664" s="2"/>
    </row>
    <row r="63665" spans="1:6" x14ac:dyDescent="0.25">
      <c r="A63665">
        <v>194261</v>
      </c>
      <c r="B63665" s="2">
        <v>44367.52081877023</v>
      </c>
      <c r="C63665">
        <v>175831</v>
      </c>
      <c r="D63665">
        <v>134080</v>
      </c>
      <c r="E63665" t="str">
        <f>VLOOKUP(C63665,Подписчики!A:C,2,0)</f>
        <v>UTC+3</v>
      </c>
      <c r="F63665" s="2"/>
    </row>
    <row r="63666" spans="1:6" x14ac:dyDescent="0.25">
      <c r="A63666">
        <v>194264</v>
      </c>
      <c r="B63666" s="2">
        <v>44367.522080141607</v>
      </c>
      <c r="C63666">
        <v>81732</v>
      </c>
      <c r="D63666">
        <v>81226</v>
      </c>
      <c r="E63666" t="str">
        <f>VLOOKUP(C63666,Подписчики!A:C,2,0)</f>
        <v>UTC+1</v>
      </c>
      <c r="F63666" s="2"/>
    </row>
    <row r="63667" spans="1:6" x14ac:dyDescent="0.25">
      <c r="A63667">
        <v>194265</v>
      </c>
      <c r="B63667" s="2">
        <v>44367.522436893203</v>
      </c>
      <c r="C63667">
        <v>7862</v>
      </c>
      <c r="D63667">
        <v>411922</v>
      </c>
      <c r="E63667" t="str">
        <f>VLOOKUP(C63667,Подписчики!A:C,2,0)</f>
        <v>UTC+3</v>
      </c>
      <c r="F63667" s="2"/>
    </row>
    <row r="63668" spans="1:6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t="str">
        <f>VLOOKUP(C63668,Подписчики!A:C,2,0)</f>
        <v>UTC+0</v>
      </c>
      <c r="F63668" s="2"/>
    </row>
    <row r="63669" spans="1:6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t="str">
        <f>VLOOKUP(C63669,Подписчики!A:C,2,0)</f>
        <v>UTC+3</v>
      </c>
      <c r="F63669" s="2"/>
    </row>
    <row r="63670" spans="1:6" x14ac:dyDescent="0.25">
      <c r="A63670">
        <v>194270</v>
      </c>
      <c r="B63670" s="2">
        <v>44367.52486407767</v>
      </c>
      <c r="C63670">
        <v>300354</v>
      </c>
      <c r="D63670">
        <v>166857</v>
      </c>
      <c r="E63670" t="str">
        <f>VLOOKUP(C63670,Подписчики!A:C,2,0)</f>
        <v>UTC+1</v>
      </c>
      <c r="F63670" s="2"/>
    </row>
    <row r="63671" spans="1:6" x14ac:dyDescent="0.25">
      <c r="A63671">
        <v>194273</v>
      </c>
      <c r="B63671" s="2">
        <v>44367.526993621628</v>
      </c>
      <c r="C63671">
        <v>28041</v>
      </c>
      <c r="D63671">
        <v>347008</v>
      </c>
      <c r="E63671" t="str">
        <f>VLOOKUP(C63671,Подписчики!A:C,2,0)</f>
        <v>UTC+0</v>
      </c>
      <c r="F63671" s="2"/>
    </row>
    <row r="63672" spans="1:6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t="str">
        <f>VLOOKUP(C63672,Подписчики!A:C,2,0)</f>
        <v>UTC+1</v>
      </c>
      <c r="F63672" s="2"/>
    </row>
    <row r="63673" spans="1:6" x14ac:dyDescent="0.25">
      <c r="A63673">
        <v>194283</v>
      </c>
      <c r="B63673" s="2">
        <v>44367.528275399032</v>
      </c>
      <c r="C63673">
        <v>46786</v>
      </c>
      <c r="D63673">
        <v>301748</v>
      </c>
      <c r="E63673" t="str">
        <f>VLOOKUP(C63673,Подписчики!A:C,2,0)</f>
        <v>UTC+1</v>
      </c>
      <c r="F63673" s="2"/>
    </row>
    <row r="63674" spans="1:6" x14ac:dyDescent="0.25">
      <c r="A63674">
        <v>194285</v>
      </c>
      <c r="B63674" s="2">
        <v>44367.528909385117</v>
      </c>
      <c r="C63674">
        <v>73939</v>
      </c>
      <c r="D63674">
        <v>309553</v>
      </c>
      <c r="E63674" t="str">
        <f>VLOOKUP(C63674,Подписчики!A:C,2,0)</f>
        <v>UTC+7</v>
      </c>
      <c r="F63674" s="2"/>
    </row>
    <row r="63675" spans="1:6" x14ac:dyDescent="0.25">
      <c r="A63675">
        <v>194290</v>
      </c>
      <c r="B63675" s="2">
        <v>44367.53007599109</v>
      </c>
      <c r="C63675">
        <v>59415</v>
      </c>
      <c r="D63675">
        <v>230507</v>
      </c>
      <c r="E63675" t="str">
        <f>VLOOKUP(C63675,Подписчики!A:C,2,0)</f>
        <v>UTC+3</v>
      </c>
      <c r="F63675" s="2"/>
    </row>
    <row r="63676" spans="1:6" x14ac:dyDescent="0.25">
      <c r="A63676">
        <v>194294</v>
      </c>
      <c r="B63676" s="2">
        <v>44367.530122977347</v>
      </c>
      <c r="C63676">
        <v>91062</v>
      </c>
      <c r="D63676">
        <v>196571</v>
      </c>
      <c r="E63676" t="str">
        <f>VLOOKUP(C63676,Подписчики!A:C,2,0)</f>
        <v>UTC+6</v>
      </c>
      <c r="F63676" s="2"/>
    </row>
    <row r="63677" spans="1:6" x14ac:dyDescent="0.25">
      <c r="A63677">
        <v>194299</v>
      </c>
      <c r="B63677" s="2">
        <v>44367.531000000003</v>
      </c>
      <c r="C63677">
        <v>94759</v>
      </c>
      <c r="D63677">
        <v>402459</v>
      </c>
      <c r="E63677" t="str">
        <f>VLOOKUP(C63677,Подписчики!A:C,2,0)</f>
        <v>UTC+0</v>
      </c>
      <c r="F63677" s="2"/>
    </row>
    <row r="63678" spans="1:6" x14ac:dyDescent="0.25">
      <c r="A63678">
        <v>194300</v>
      </c>
      <c r="B63678" s="2">
        <v>44367.53224280526</v>
      </c>
      <c r="C63678">
        <v>179096</v>
      </c>
      <c r="D63678">
        <v>86587</v>
      </c>
      <c r="E63678" t="str">
        <f>VLOOKUP(C63678,Подписчики!A:C,2,0)</f>
        <v>UTC+6</v>
      </c>
      <c r="F63678" s="2"/>
    </row>
    <row r="63679" spans="1:6" x14ac:dyDescent="0.25">
      <c r="A63679">
        <v>194305</v>
      </c>
      <c r="B63679" s="2">
        <v>44367.532333333336</v>
      </c>
      <c r="C63679">
        <v>44160</v>
      </c>
      <c r="D63679">
        <v>392434</v>
      </c>
      <c r="E63679" t="str">
        <f>VLOOKUP(C63679,Подписчики!A:C,2,0)</f>
        <v>UTC+1</v>
      </c>
      <c r="F63679" s="2"/>
    </row>
    <row r="63680" spans="1:6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t="str">
        <f>VLOOKUP(C63680,Подписчики!A:C,2,0)</f>
        <v>UTC+2</v>
      </c>
      <c r="F63680" s="2"/>
    </row>
    <row r="63681" spans="1:6" x14ac:dyDescent="0.25">
      <c r="A63681">
        <v>194312</v>
      </c>
      <c r="B63681" s="2">
        <v>44367.534572815537</v>
      </c>
      <c r="C63681">
        <v>126247</v>
      </c>
      <c r="D63681">
        <v>63666</v>
      </c>
      <c r="E63681" t="str">
        <f>VLOOKUP(C63681,Подписчики!A:C,2,0)</f>
        <v>UTC+1</v>
      </c>
      <c r="F63681" s="2"/>
    </row>
    <row r="63682" spans="1:6" x14ac:dyDescent="0.25">
      <c r="A63682">
        <v>194316</v>
      </c>
      <c r="B63682" s="2">
        <v>44367.53505050813</v>
      </c>
      <c r="C63682">
        <v>200384</v>
      </c>
      <c r="D63682">
        <v>29021</v>
      </c>
      <c r="E63682" t="str">
        <f>VLOOKUP(C63682,Подписчики!A:C,2,0)</f>
        <v>UTC+3</v>
      </c>
      <c r="F63682" s="2"/>
    </row>
    <row r="63683" spans="1:6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t="str">
        <f>VLOOKUP(C63683,Подписчики!A:C,2,0)</f>
        <v>UTC+2</v>
      </c>
      <c r="F63683" s="2"/>
    </row>
    <row r="63684" spans="1:6" x14ac:dyDescent="0.25">
      <c r="A63684">
        <v>194321</v>
      </c>
      <c r="B63684" s="2">
        <v>44367.535477767269</v>
      </c>
      <c r="C63684">
        <v>88309</v>
      </c>
      <c r="D63684">
        <v>182984</v>
      </c>
      <c r="E63684" t="str">
        <f>VLOOKUP(C63684,Подписчики!A:C,2,0)</f>
        <v>UTC+1</v>
      </c>
      <c r="F63684" s="2"/>
    </row>
    <row r="63685" spans="1:6" x14ac:dyDescent="0.25">
      <c r="A63685">
        <v>194323</v>
      </c>
      <c r="B63685" s="2">
        <v>44367.53596606342</v>
      </c>
      <c r="C63685">
        <v>309677</v>
      </c>
      <c r="D63685">
        <v>423494</v>
      </c>
      <c r="E63685" t="str">
        <f>VLOOKUP(C63685,Подписчики!A:C,2,0)</f>
        <v>UTC+3</v>
      </c>
      <c r="F63685" s="2"/>
    </row>
    <row r="63686" spans="1:6" x14ac:dyDescent="0.25">
      <c r="A63686">
        <v>194325</v>
      </c>
      <c r="B63686" s="2">
        <v>44367.536595469253</v>
      </c>
      <c r="C63686">
        <v>32530</v>
      </c>
      <c r="D63686">
        <v>438697</v>
      </c>
      <c r="E63686" t="str">
        <f>VLOOKUP(C63686,Подписчики!A:C,2,0)</f>
        <v>UTC+6</v>
      </c>
      <c r="F63686" s="2"/>
    </row>
    <row r="63687" spans="1:6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t="str">
        <f>VLOOKUP(C63687,Подписчики!A:C,2,0)</f>
        <v>UTC+7</v>
      </c>
      <c r="F63687" s="2"/>
    </row>
    <row r="63688" spans="1:6" x14ac:dyDescent="0.25">
      <c r="A63688">
        <v>194332</v>
      </c>
      <c r="B63688" s="2">
        <v>44367.53709524827</v>
      </c>
      <c r="C63688">
        <v>83825</v>
      </c>
      <c r="D63688">
        <v>461728</v>
      </c>
      <c r="E63688" t="str">
        <f>VLOOKUP(C63688,Подписчики!A:C,2,0)</f>
        <v>UTC+1</v>
      </c>
      <c r="F63688" s="2"/>
    </row>
    <row r="63689" spans="1:6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t="str">
        <f>VLOOKUP(C63689,Подписчики!A:C,2,0)</f>
        <v>UTC+4</v>
      </c>
      <c r="F63689" s="2"/>
    </row>
    <row r="63690" spans="1:6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t="str">
        <f>VLOOKUP(C63690,Подписчики!A:C,2,0)</f>
        <v>UTC+9</v>
      </c>
      <c r="F63690" s="2"/>
    </row>
    <row r="63691" spans="1:6" x14ac:dyDescent="0.25">
      <c r="A63691">
        <v>194343</v>
      </c>
      <c r="B63691" s="2">
        <v>44367.54185436893</v>
      </c>
      <c r="C63691">
        <v>122284</v>
      </c>
      <c r="D63691">
        <v>411922</v>
      </c>
      <c r="E63691" t="str">
        <f>VLOOKUP(C63691,Подписчики!A:C,2,0)</f>
        <v>UTC+3</v>
      </c>
      <c r="F63691" s="2"/>
    </row>
    <row r="63692" spans="1:6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t="str">
        <f>VLOOKUP(C63692,Подписчики!A:C,2,0)</f>
        <v>UTC+1</v>
      </c>
      <c r="F63692" s="2"/>
    </row>
    <row r="63693" spans="1:6" x14ac:dyDescent="0.25">
      <c r="A63693">
        <v>194346</v>
      </c>
      <c r="B63693" s="2">
        <v>44367.543472491911</v>
      </c>
      <c r="C63693">
        <v>172356</v>
      </c>
      <c r="D63693">
        <v>82850</v>
      </c>
      <c r="E63693" t="str">
        <f>VLOOKUP(C63693,Подписчики!A:C,2,0)</f>
        <v>UTC+3</v>
      </c>
      <c r="F63693" s="2"/>
    </row>
    <row r="63694" spans="1:6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t="str">
        <f>VLOOKUP(C63694,Подписчики!A:C,2,0)</f>
        <v>UTC+3</v>
      </c>
      <c r="F63694" s="2"/>
    </row>
    <row r="63695" spans="1:6" x14ac:dyDescent="0.25">
      <c r="A63695">
        <v>194352</v>
      </c>
      <c r="B63695" s="2">
        <v>44367.545090614884</v>
      </c>
      <c r="C63695">
        <v>76140</v>
      </c>
      <c r="D63695">
        <v>245484</v>
      </c>
      <c r="E63695" t="str">
        <f>VLOOKUP(C63695,Подписчики!A:C,2,0)</f>
        <v>UTC+3</v>
      </c>
      <c r="F63695" s="2"/>
    </row>
    <row r="63696" spans="1:6" x14ac:dyDescent="0.25">
      <c r="A63696">
        <v>194357</v>
      </c>
      <c r="B63696" s="2">
        <v>44367.545609912413</v>
      </c>
      <c r="C63696">
        <v>92307</v>
      </c>
      <c r="D63696">
        <v>119655</v>
      </c>
      <c r="E63696" t="str">
        <f>VLOOKUP(C63696,Подписчики!A:C,2,0)</f>
        <v>UTC+2</v>
      </c>
      <c r="F63696" s="2"/>
    </row>
    <row r="63697" spans="1:6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t="str">
        <f>VLOOKUP(C63697,Подписчики!A:C,2,0)</f>
        <v>UTC+1</v>
      </c>
      <c r="F63697" s="2"/>
    </row>
    <row r="63698" spans="1:6" x14ac:dyDescent="0.25">
      <c r="A63698">
        <v>194363</v>
      </c>
      <c r="B63698" s="2">
        <v>44367.546281319621</v>
      </c>
      <c r="C63698">
        <v>66175</v>
      </c>
      <c r="D63698">
        <v>264283</v>
      </c>
      <c r="E63698" t="str">
        <f>VLOOKUP(C63698,Подписчики!A:C,2,0)</f>
        <v>UTC+1</v>
      </c>
      <c r="F63698" s="2"/>
    </row>
    <row r="63699" spans="1:6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t="str">
        <f>VLOOKUP(C63699,Подписчики!A:C,2,0)</f>
        <v>UTC+2</v>
      </c>
      <c r="F63699" s="2"/>
    </row>
    <row r="63700" spans="1:6" x14ac:dyDescent="0.25">
      <c r="A63700">
        <v>194366</v>
      </c>
      <c r="B63700" s="2">
        <v>44367.547113268607</v>
      </c>
      <c r="C63700">
        <v>36226</v>
      </c>
      <c r="D63700">
        <v>351192</v>
      </c>
      <c r="E63700" t="str">
        <f>VLOOKUP(C63700,Подписчики!A:C,2,0)</f>
        <v>UTC+0</v>
      </c>
      <c r="F63700" s="2"/>
    </row>
    <row r="63701" spans="1:6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t="str">
        <f>VLOOKUP(C63701,Подписчики!A:C,2,0)</f>
        <v>UTC+0</v>
      </c>
      <c r="F63701" s="2"/>
    </row>
    <row r="63702" spans="1:6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t="str">
        <f>VLOOKUP(C63702,Подписчики!A:C,2,0)</f>
        <v>UTC+1</v>
      </c>
      <c r="F63702" s="2"/>
    </row>
    <row r="63703" spans="1:6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t="str">
        <f>VLOOKUP(C63703,Подписчики!A:C,2,0)</f>
        <v>UTC+3</v>
      </c>
      <c r="F63703" s="2"/>
    </row>
    <row r="63704" spans="1:6" x14ac:dyDescent="0.25">
      <c r="A63704">
        <v>194385</v>
      </c>
      <c r="B63704" s="2">
        <v>44367.551042207102</v>
      </c>
      <c r="C63704">
        <v>7335</v>
      </c>
      <c r="D63704">
        <v>397390</v>
      </c>
      <c r="E63704" t="str">
        <f>VLOOKUP(C63704,Подписчики!A:C,2,0)</f>
        <v>UTC+0</v>
      </c>
      <c r="F63704" s="2"/>
    </row>
    <row r="63705" spans="1:6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t="str">
        <f>VLOOKUP(C63705,Подписчики!A:C,2,0)</f>
        <v>UTC+2</v>
      </c>
      <c r="F63705" s="2"/>
    </row>
    <row r="63706" spans="1:6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t="str">
        <f>VLOOKUP(C63706,Подписчики!A:C,2,0)</f>
        <v>UTC+1</v>
      </c>
      <c r="F63706" s="2"/>
    </row>
    <row r="63707" spans="1:6" x14ac:dyDescent="0.25">
      <c r="A63707">
        <v>194396</v>
      </c>
      <c r="B63707" s="2">
        <v>44367.554799352751</v>
      </c>
      <c r="C63707">
        <v>67593</v>
      </c>
      <c r="D63707">
        <v>439981</v>
      </c>
      <c r="E63707" t="str">
        <f>VLOOKUP(C63707,Подписчики!A:C,2,0)</f>
        <v>UTC+3</v>
      </c>
      <c r="F63707" s="2"/>
    </row>
    <row r="63708" spans="1:6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t="str">
        <f>VLOOKUP(C63708,Подписчики!A:C,2,0)</f>
        <v>UTC+5</v>
      </c>
      <c r="F63708" s="2"/>
    </row>
    <row r="63709" spans="1:6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t="str">
        <f>VLOOKUP(C63709,Подписчики!A:C,2,0)</f>
        <v>UTC+1</v>
      </c>
      <c r="F63709" s="2"/>
    </row>
    <row r="63710" spans="1:6" x14ac:dyDescent="0.25">
      <c r="A63710">
        <v>194401</v>
      </c>
      <c r="B63710" s="2">
        <v>44367.556417475731</v>
      </c>
      <c r="C63710">
        <v>78870</v>
      </c>
      <c r="D63710">
        <v>411922</v>
      </c>
      <c r="E63710" t="str">
        <f>VLOOKUP(C63710,Подписчики!A:C,2,0)</f>
        <v>UTC+3</v>
      </c>
      <c r="F63710" s="2"/>
    </row>
    <row r="63711" spans="1:6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t="str">
        <f>VLOOKUP(C63711,Подписчики!A:C,2,0)</f>
        <v>UTC+7</v>
      </c>
      <c r="F63711" s="2"/>
    </row>
    <row r="63712" spans="1:6" x14ac:dyDescent="0.25">
      <c r="A63712">
        <v>194409</v>
      </c>
      <c r="B63712" s="2">
        <v>44367.556417475731</v>
      </c>
      <c r="C63712">
        <v>314195</v>
      </c>
      <c r="D63712">
        <v>38593</v>
      </c>
      <c r="E63712" t="str">
        <f>VLOOKUP(C63712,Подписчики!A:C,2,0)</f>
        <v>UTC+7</v>
      </c>
      <c r="F63712" s="2"/>
    </row>
    <row r="63713" spans="1:6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t="str">
        <f>VLOOKUP(C63713,Подписчики!A:C,2,0)</f>
        <v>UTC+4</v>
      </c>
      <c r="F63713" s="2"/>
    </row>
    <row r="63714" spans="1:6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t="str">
        <f>VLOOKUP(C63714,Подписчики!A:C,2,0)</f>
        <v>UTC+3</v>
      </c>
      <c r="F63714" s="2"/>
    </row>
    <row r="63715" spans="1:6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t="str">
        <f>VLOOKUP(C63715,Подписчики!A:C,2,0)</f>
        <v>UTC+3</v>
      </c>
      <c r="F63715" s="2"/>
    </row>
    <row r="63716" spans="1:6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t="str">
        <f>VLOOKUP(C63716,Подписчики!A:C,2,0)</f>
        <v>UTC+2</v>
      </c>
      <c r="F63716" s="2"/>
    </row>
    <row r="63717" spans="1:6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t="str">
        <f>VLOOKUP(C63717,Подписчики!A:C,2,0)</f>
        <v>UTC+2</v>
      </c>
      <c r="F63717" s="2"/>
    </row>
    <row r="63718" spans="1:6" x14ac:dyDescent="0.25">
      <c r="A63718">
        <v>194418</v>
      </c>
      <c r="B63718" s="2">
        <v>44367.559653721677</v>
      </c>
      <c r="C63718">
        <v>99463</v>
      </c>
      <c r="D63718">
        <v>7650</v>
      </c>
      <c r="E63718" t="str">
        <f>VLOOKUP(C63718,Подписчики!A:C,2,0)</f>
        <v>UTC+11</v>
      </c>
      <c r="F63718" s="2"/>
    </row>
    <row r="63719" spans="1:6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t="str">
        <f>VLOOKUP(C63719,Подписчики!A:C,2,0)</f>
        <v>UTC+6</v>
      </c>
      <c r="F63719" s="2"/>
    </row>
    <row r="63720" spans="1:6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t="str">
        <f>VLOOKUP(C63720,Подписчики!A:C,2,0)</f>
        <v>UTC+6</v>
      </c>
      <c r="F63720" s="2"/>
    </row>
    <row r="63721" spans="1:6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t="str">
        <f>VLOOKUP(C63721,Подписчики!A:C,2,0)</f>
        <v>UTC+2</v>
      </c>
      <c r="F63721" s="2"/>
    </row>
    <row r="63722" spans="1:6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t="str">
        <f>VLOOKUP(C63722,Подписчики!A:C,2,0)</f>
        <v>UTC+1</v>
      </c>
      <c r="F63722" s="2"/>
    </row>
    <row r="63723" spans="1:6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t="str">
        <f>VLOOKUP(C63723,Подписчики!A:C,2,0)</f>
        <v>UTC+2</v>
      </c>
      <c r="F63723" s="2"/>
    </row>
    <row r="63724" spans="1:6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t="str">
        <f>VLOOKUP(C63724,Подписчики!A:C,2,0)</f>
        <v>UTC+12</v>
      </c>
      <c r="F63724" s="2"/>
    </row>
    <row r="63725" spans="1:6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t="str">
        <f>VLOOKUP(C63725,Подписчики!A:C,2,0)</f>
        <v>UTC+0</v>
      </c>
      <c r="F63725" s="2"/>
    </row>
    <row r="63726" spans="1:6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t="str">
        <f>VLOOKUP(C63726,Подписчики!A:C,2,0)</f>
        <v>UTC+3</v>
      </c>
      <c r="F63726" s="2"/>
    </row>
    <row r="63727" spans="1:6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t="str">
        <f>VLOOKUP(C63727,Подписчики!A:C,2,0)</f>
        <v>UTC+2</v>
      </c>
      <c r="F63727" s="2"/>
    </row>
    <row r="63728" spans="1:6" x14ac:dyDescent="0.25">
      <c r="A63728">
        <v>194453</v>
      </c>
      <c r="B63728" s="2">
        <v>44367.564622943813</v>
      </c>
      <c r="C63728">
        <v>53569</v>
      </c>
      <c r="D63728">
        <v>471403</v>
      </c>
      <c r="E63728" t="str">
        <f>VLOOKUP(C63728,Подписчики!A:C,2,0)</f>
        <v>UTC-4</v>
      </c>
      <c r="F63728" s="2"/>
    </row>
    <row r="63729" spans="1:6" x14ac:dyDescent="0.25">
      <c r="A63729">
        <v>194456</v>
      </c>
      <c r="B63729" s="2">
        <v>44367.564912621361</v>
      </c>
      <c r="C63729">
        <v>20945</v>
      </c>
      <c r="D63729">
        <v>347393</v>
      </c>
      <c r="E63729" t="str">
        <f>VLOOKUP(C63729,Подписчики!A:C,2,0)</f>
        <v>UTC+4</v>
      </c>
      <c r="F63729" s="2"/>
    </row>
    <row r="63730" spans="1:6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t="str">
        <f>VLOOKUP(C63730,Подписчики!A:C,2,0)</f>
        <v>UTC+2</v>
      </c>
      <c r="F63730" s="2"/>
    </row>
    <row r="63731" spans="1:6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t="str">
        <f>VLOOKUP(C63731,Подписчики!A:C,2,0)</f>
        <v>UTC+2</v>
      </c>
      <c r="F63731" s="2"/>
    </row>
    <row r="63732" spans="1:6" x14ac:dyDescent="0.25">
      <c r="A63732">
        <v>194465</v>
      </c>
      <c r="B63732" s="2">
        <v>44367.567766350294</v>
      </c>
      <c r="C63732">
        <v>79702</v>
      </c>
      <c r="D63732">
        <v>180863</v>
      </c>
      <c r="E63732" t="str">
        <f>VLOOKUP(C63732,Подписчики!A:C,2,0)</f>
        <v>UTC+2</v>
      </c>
      <c r="F63732" s="2"/>
    </row>
    <row r="63733" spans="1:6" x14ac:dyDescent="0.25">
      <c r="A63733">
        <v>194470</v>
      </c>
      <c r="B63733" s="2">
        <v>44367.568148867314</v>
      </c>
      <c r="C63733">
        <v>5633</v>
      </c>
      <c r="D63733">
        <v>330333</v>
      </c>
      <c r="E63733" t="str">
        <f>VLOOKUP(C63733,Подписчики!A:C,2,0)</f>
        <v>UTC+0</v>
      </c>
      <c r="F63733" s="2"/>
    </row>
    <row r="63734" spans="1:6" x14ac:dyDescent="0.25">
      <c r="A63734">
        <v>194473</v>
      </c>
      <c r="B63734" s="2">
        <v>44367.568957928801</v>
      </c>
      <c r="C63734">
        <v>4114</v>
      </c>
      <c r="D63734">
        <v>411922</v>
      </c>
      <c r="E63734" t="str">
        <f>VLOOKUP(C63734,Подписчики!A:C,2,0)</f>
        <v>UTC+2</v>
      </c>
      <c r="F63734" s="2"/>
    </row>
    <row r="63735" spans="1:6" x14ac:dyDescent="0.25">
      <c r="A63735">
        <v>194478</v>
      </c>
      <c r="B63735" s="2">
        <v>44367.568957928801</v>
      </c>
      <c r="C63735">
        <v>115301</v>
      </c>
      <c r="D63735">
        <v>21760</v>
      </c>
      <c r="E63735" t="str">
        <f>VLOOKUP(C63735,Подписчики!A:C,2,0)</f>
        <v>UTC+2</v>
      </c>
      <c r="F63735" s="2"/>
    </row>
    <row r="63736" spans="1:6" x14ac:dyDescent="0.25">
      <c r="A63736">
        <v>194481</v>
      </c>
      <c r="B63736" s="2">
        <v>44367.569362459544</v>
      </c>
      <c r="C63736">
        <v>44091</v>
      </c>
      <c r="D63736">
        <v>432277</v>
      </c>
      <c r="E63736" t="str">
        <f>VLOOKUP(C63736,Подписчики!A:C,2,0)</f>
        <v>UTC+3</v>
      </c>
      <c r="F63736" s="2"/>
    </row>
    <row r="63737" spans="1:6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t="str">
        <f>VLOOKUP(C63737,Подписчики!A:C,2,0)</f>
        <v>UTC+2</v>
      </c>
      <c r="F63737" s="2"/>
    </row>
    <row r="63738" spans="1:6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t="str">
        <f>VLOOKUP(C63738,Подписчики!A:C,2,0)</f>
        <v>UTC+6</v>
      </c>
      <c r="F63738" s="2"/>
    </row>
    <row r="63739" spans="1:6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t="str">
        <f>VLOOKUP(C63739,Подписчики!A:C,2,0)</f>
        <v>UTC+0</v>
      </c>
      <c r="F63739" s="2"/>
    </row>
    <row r="63740" spans="1:6" x14ac:dyDescent="0.25">
      <c r="A63740">
        <v>194494</v>
      </c>
      <c r="B63740" s="2">
        <v>44367.571385113268</v>
      </c>
      <c r="C63740">
        <v>30282</v>
      </c>
      <c r="D63740">
        <v>35968</v>
      </c>
      <c r="E63740" t="str">
        <f>VLOOKUP(C63740,Подписчики!A:C,2,0)</f>
        <v>UTC+4</v>
      </c>
      <c r="F63740" s="2"/>
    </row>
    <row r="63741" spans="1:6" x14ac:dyDescent="0.25">
      <c r="A63741">
        <v>194498</v>
      </c>
      <c r="B63741" s="2">
        <v>44367.571789644018</v>
      </c>
      <c r="C63741">
        <v>327074</v>
      </c>
      <c r="D63741">
        <v>89017</v>
      </c>
      <c r="E63741" t="str">
        <f>VLOOKUP(C63741,Подписчики!A:C,2,0)</f>
        <v>UTC+1</v>
      </c>
      <c r="F63741" s="2"/>
    </row>
    <row r="63742" spans="1:6" x14ac:dyDescent="0.25">
      <c r="A63742">
        <v>194499</v>
      </c>
      <c r="B63742" s="2">
        <v>44367.572194174754</v>
      </c>
      <c r="C63742">
        <v>39146</v>
      </c>
      <c r="D63742">
        <v>321129</v>
      </c>
      <c r="E63742" t="str">
        <f>VLOOKUP(C63742,Подписчики!A:C,2,0)</f>
        <v>UTC+6</v>
      </c>
      <c r="F63742" s="2"/>
    </row>
    <row r="63743" spans="1:6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t="str">
        <f>VLOOKUP(C63743,Подписчики!A:C,2,0)</f>
        <v>UTC+3</v>
      </c>
      <c r="F63743" s="2"/>
    </row>
    <row r="63744" spans="1:6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t="str">
        <f>VLOOKUP(C63744,Подписчики!A:C,2,0)</f>
        <v>UTC+3</v>
      </c>
      <c r="F63744" s="2"/>
    </row>
    <row r="63745" spans="1:6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t="str">
        <f>VLOOKUP(C63745,Подписчики!A:C,2,0)</f>
        <v>UTC+7</v>
      </c>
      <c r="F63745" s="2"/>
    </row>
    <row r="63746" spans="1:6" x14ac:dyDescent="0.25">
      <c r="A63746">
        <v>194516</v>
      </c>
      <c r="B63746" s="2">
        <v>44367.57350383007</v>
      </c>
      <c r="C63746">
        <v>116306</v>
      </c>
      <c r="D63746">
        <v>327968</v>
      </c>
      <c r="E63746" t="str">
        <f>VLOOKUP(C63746,Подписчики!A:C,2,0)</f>
        <v>UTC+2</v>
      </c>
      <c r="F63746" s="2"/>
    </row>
    <row r="63747" spans="1:6" x14ac:dyDescent="0.25">
      <c r="A63747">
        <v>194519</v>
      </c>
      <c r="B63747" s="2">
        <v>44367.574216828478</v>
      </c>
      <c r="C63747">
        <v>131820</v>
      </c>
      <c r="D63747">
        <v>64489</v>
      </c>
      <c r="E63747" t="str">
        <f>VLOOKUP(C63747,Подписчики!A:C,2,0)</f>
        <v>UTC+3</v>
      </c>
      <c r="F63747" s="2"/>
    </row>
    <row r="63748" spans="1:6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t="str">
        <f>VLOOKUP(C63748,Подписчики!A:C,2,0)</f>
        <v>UTC+1</v>
      </c>
      <c r="F63748" s="2"/>
    </row>
    <row r="63749" spans="1:6" x14ac:dyDescent="0.25">
      <c r="A63749">
        <v>194528</v>
      </c>
      <c r="B63749" s="2">
        <v>44367.574621359221</v>
      </c>
      <c r="C63749">
        <v>76401</v>
      </c>
      <c r="D63749">
        <v>411922</v>
      </c>
      <c r="E63749" t="str">
        <f>VLOOKUP(C63749,Подписчики!A:C,2,0)</f>
        <v>UTC+0</v>
      </c>
      <c r="F63749" s="2"/>
    </row>
    <row r="63750" spans="1:6" x14ac:dyDescent="0.25">
      <c r="A63750">
        <v>194532</v>
      </c>
      <c r="B63750" s="2">
        <v>44367.574999999997</v>
      </c>
      <c r="C63750">
        <v>219603</v>
      </c>
      <c r="D63750">
        <v>25268</v>
      </c>
      <c r="E63750" t="str">
        <f>VLOOKUP(C63750,Подписчики!A:C,2,0)</f>
        <v>UTC+0</v>
      </c>
      <c r="F63750" s="2"/>
    </row>
    <row r="63751" spans="1:6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t="str">
        <f>VLOOKUP(C63751,Подписчики!A:C,2,0)</f>
        <v>UTC+1</v>
      </c>
      <c r="F63751" s="2"/>
    </row>
    <row r="63752" spans="1:6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t="str">
        <f>VLOOKUP(C63752,Подписчики!A:C,2,0)</f>
        <v>UTC+4</v>
      </c>
      <c r="F63752" s="2"/>
    </row>
    <row r="63753" spans="1:6" x14ac:dyDescent="0.25">
      <c r="A63753">
        <v>194538</v>
      </c>
      <c r="B63753" s="2">
        <v>44367.576644012945</v>
      </c>
      <c r="C63753">
        <v>83457</v>
      </c>
      <c r="D63753">
        <v>95024</v>
      </c>
      <c r="E63753" t="str">
        <f>VLOOKUP(C63753,Подписчики!A:C,2,0)</f>
        <v>UTC+1</v>
      </c>
      <c r="F63753" s="2"/>
    </row>
    <row r="63754" spans="1:6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t="str">
        <f>VLOOKUP(C63754,Подписчики!A:C,2,0)</f>
        <v>UTC+5</v>
      </c>
      <c r="F63754" s="2"/>
    </row>
    <row r="63755" spans="1:6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t="str">
        <f>VLOOKUP(C63755,Подписчики!A:C,2,0)</f>
        <v>UTC+5</v>
      </c>
      <c r="F63755" s="2"/>
    </row>
    <row r="63756" spans="1:6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t="str">
        <f>VLOOKUP(C63756,Подписчики!A:C,2,0)</f>
        <v>UTC+2</v>
      </c>
      <c r="F63756" s="2"/>
    </row>
    <row r="63757" spans="1:6" x14ac:dyDescent="0.25">
      <c r="A63757">
        <v>194550</v>
      </c>
      <c r="B63757" s="2">
        <v>44367.577532273324</v>
      </c>
      <c r="C63757">
        <v>88968</v>
      </c>
      <c r="D63757">
        <v>347008</v>
      </c>
      <c r="E63757" t="str">
        <f>VLOOKUP(C63757,Подписчики!A:C,2,0)</f>
        <v>UTC+2</v>
      </c>
      <c r="F63757" s="2"/>
    </row>
    <row r="63758" spans="1:6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t="str">
        <f>VLOOKUP(C63758,Подписчики!A:C,2,0)</f>
        <v>UTC+4</v>
      </c>
      <c r="F63758" s="2"/>
    </row>
    <row r="63759" spans="1:6" x14ac:dyDescent="0.25">
      <c r="A63759">
        <v>194555</v>
      </c>
      <c r="B63759" s="2">
        <v>44367.578333333338</v>
      </c>
      <c r="C63759">
        <v>239293</v>
      </c>
      <c r="D63759">
        <v>88708</v>
      </c>
      <c r="E63759" t="str">
        <f>VLOOKUP(C63759,Подписчики!A:C,2,0)</f>
        <v>UTC+1</v>
      </c>
      <c r="F63759" s="2"/>
    </row>
    <row r="63760" spans="1:6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t="str">
        <f>VLOOKUP(C63760,Подписчики!A:C,2,0)</f>
        <v>UTC+2</v>
      </c>
      <c r="F63760" s="2"/>
    </row>
    <row r="63761" spans="1:6" x14ac:dyDescent="0.25">
      <c r="A63761">
        <v>194562</v>
      </c>
      <c r="B63761" s="2">
        <v>44367.579880258905</v>
      </c>
      <c r="C63761">
        <v>94732</v>
      </c>
      <c r="D63761">
        <v>388956</v>
      </c>
      <c r="E63761" t="str">
        <f>VLOOKUP(C63761,Подписчики!A:C,2,0)</f>
        <v>UTC+1</v>
      </c>
      <c r="F63761" s="2"/>
    </row>
    <row r="63762" spans="1:6" x14ac:dyDescent="0.25">
      <c r="A63762">
        <v>194565</v>
      </c>
      <c r="B63762" s="2">
        <v>44367.580689320392</v>
      </c>
      <c r="C63762">
        <v>69239</v>
      </c>
      <c r="D63762">
        <v>436838</v>
      </c>
      <c r="E63762" t="str">
        <f>VLOOKUP(C63762,Подписчики!A:C,2,0)</f>
        <v>UTC+7</v>
      </c>
      <c r="F63762" s="2"/>
    </row>
    <row r="63763" spans="1:6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t="str">
        <f>VLOOKUP(C63763,Подписчики!A:C,2,0)</f>
        <v>UTC+3</v>
      </c>
      <c r="F63763" s="2"/>
    </row>
    <row r="63764" spans="1:6" x14ac:dyDescent="0.25">
      <c r="A63764">
        <v>194569</v>
      </c>
      <c r="B63764" s="2">
        <v>44367.58107242042</v>
      </c>
      <c r="C63764">
        <v>243309</v>
      </c>
      <c r="D63764">
        <v>433508</v>
      </c>
      <c r="E63764" t="str">
        <f>VLOOKUP(C63764,Подписчики!A:C,2,0)</f>
        <v>UTC+1</v>
      </c>
      <c r="F63764" s="2"/>
    </row>
    <row r="63765" spans="1:6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t="str">
        <f>VLOOKUP(C63765,Подписчики!A:C,2,0)</f>
        <v>UTC+1</v>
      </c>
      <c r="F63765" s="2"/>
    </row>
    <row r="63766" spans="1:6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t="str">
        <f>VLOOKUP(C63766,Подписчики!A:C,2,0)</f>
        <v>UTC+2</v>
      </c>
      <c r="F63766" s="2"/>
    </row>
    <row r="63767" spans="1:6" x14ac:dyDescent="0.25">
      <c r="A63767">
        <v>194575</v>
      </c>
      <c r="B63767" s="2">
        <v>44367.582307443365</v>
      </c>
      <c r="C63767">
        <v>280622</v>
      </c>
      <c r="D63767">
        <v>93745</v>
      </c>
      <c r="E63767" t="str">
        <f>VLOOKUP(C63767,Подписчики!A:C,2,0)</f>
        <v>UTC+3</v>
      </c>
      <c r="F63767" s="2"/>
    </row>
    <row r="63768" spans="1:6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t="str">
        <f>VLOOKUP(C63768,Подписчики!A:C,2,0)</f>
        <v>UTC-4</v>
      </c>
      <c r="F63768" s="2"/>
    </row>
    <row r="63769" spans="1:6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t="str">
        <f>VLOOKUP(C63769,Подписчики!A:C,2,0)</f>
        <v>UTC+1</v>
      </c>
      <c r="F63769" s="2"/>
    </row>
    <row r="63770" spans="1:6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t="str">
        <f>VLOOKUP(C63770,Подписчики!A:C,2,0)</f>
        <v>UTC+2</v>
      </c>
      <c r="F63770" s="2"/>
    </row>
    <row r="63771" spans="1:6" x14ac:dyDescent="0.25">
      <c r="A63771">
        <v>194589</v>
      </c>
      <c r="B63771" s="2">
        <v>44367.584330097088</v>
      </c>
      <c r="C63771">
        <v>6305</v>
      </c>
      <c r="D63771">
        <v>377180</v>
      </c>
      <c r="E63771" t="str">
        <f>VLOOKUP(C63771,Подписчики!A:C,2,0)</f>
        <v>UTC+0</v>
      </c>
      <c r="F63771" s="2"/>
    </row>
    <row r="63772" spans="1:6" x14ac:dyDescent="0.25">
      <c r="A63772">
        <v>194591</v>
      </c>
      <c r="B63772" s="2">
        <v>44367.584330097088</v>
      </c>
      <c r="C63772">
        <v>62908</v>
      </c>
      <c r="D63772">
        <v>321417</v>
      </c>
      <c r="E63772" t="str">
        <f>VLOOKUP(C63772,Подписчики!A:C,2,0)</f>
        <v>UTC+4</v>
      </c>
      <c r="F63772" s="2"/>
    </row>
    <row r="63773" spans="1:6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t="str">
        <f>VLOOKUP(C63773,Подписчики!A:C,2,0)</f>
        <v>UTC+0</v>
      </c>
      <c r="F63773" s="2"/>
    </row>
    <row r="63774" spans="1:6" x14ac:dyDescent="0.25">
      <c r="A63774">
        <v>194594</v>
      </c>
      <c r="B63774" s="2">
        <v>44367.584330097088</v>
      </c>
      <c r="C63774">
        <v>177434</v>
      </c>
      <c r="D63774">
        <v>54565</v>
      </c>
      <c r="E63774" t="str">
        <f>VLOOKUP(C63774,Подписчики!A:C,2,0)</f>
        <v>UTC+0</v>
      </c>
      <c r="F63774" s="2"/>
    </row>
    <row r="63775" spans="1:6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t="str">
        <f>VLOOKUP(C63775,Подписчики!A:C,2,0)</f>
        <v>UTC-8</v>
      </c>
      <c r="F63775" s="2"/>
    </row>
    <row r="63776" spans="1:6" x14ac:dyDescent="0.25">
      <c r="A63776">
        <v>194602</v>
      </c>
      <c r="B63776" s="2">
        <v>44367.585543689318</v>
      </c>
      <c r="C63776">
        <v>41659</v>
      </c>
      <c r="D63776">
        <v>61408</v>
      </c>
      <c r="E63776" t="str">
        <f>VLOOKUP(C63776,Подписчики!A:C,2,0)</f>
        <v>UTC+3</v>
      </c>
      <c r="F63776" s="2"/>
    </row>
    <row r="63777" spans="1:6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t="str">
        <f>VLOOKUP(C63777,Подписчики!A:C,2,0)</f>
        <v>UTC+3</v>
      </c>
      <c r="F63777" s="2"/>
    </row>
    <row r="63778" spans="1:6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t="str">
        <f>VLOOKUP(C63778,Подписчики!A:C,2,0)</f>
        <v>UTC+3</v>
      </c>
      <c r="F63778" s="2"/>
    </row>
    <row r="63779" spans="1:6" x14ac:dyDescent="0.25">
      <c r="A63779">
        <v>194613</v>
      </c>
      <c r="B63779" s="2">
        <v>44367.585543689325</v>
      </c>
      <c r="C63779">
        <v>53307</v>
      </c>
      <c r="D63779">
        <v>411922</v>
      </c>
      <c r="E63779" t="str">
        <f>VLOOKUP(C63779,Подписчики!A:C,2,0)</f>
        <v>UTC+7</v>
      </c>
      <c r="F63779" s="2"/>
    </row>
    <row r="63780" spans="1:6" x14ac:dyDescent="0.25">
      <c r="A63780">
        <v>194617</v>
      </c>
      <c r="B63780" s="2">
        <v>44367.585711233864</v>
      </c>
      <c r="C63780">
        <v>81333</v>
      </c>
      <c r="D63780">
        <v>118549</v>
      </c>
      <c r="E63780" t="str">
        <f>VLOOKUP(C63780,Подписчики!A:C,2,0)</f>
        <v>UTC+1</v>
      </c>
      <c r="F63780" s="2"/>
    </row>
    <row r="63781" spans="1:6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t="str">
        <f>VLOOKUP(C63781,Подписчики!A:C,2,0)</f>
        <v>UTC+0</v>
      </c>
      <c r="F63781" s="2"/>
    </row>
    <row r="63782" spans="1:6" x14ac:dyDescent="0.25">
      <c r="A63782">
        <v>194626</v>
      </c>
      <c r="B63782" s="2">
        <v>44367.586352750812</v>
      </c>
      <c r="C63782">
        <v>85202</v>
      </c>
      <c r="D63782">
        <v>17083</v>
      </c>
      <c r="E63782" t="str">
        <f>VLOOKUP(C63782,Подписчики!A:C,2,0)</f>
        <v>UTC+1</v>
      </c>
      <c r="F63782" s="2"/>
    </row>
    <row r="63783" spans="1:6" x14ac:dyDescent="0.25">
      <c r="A63783">
        <v>194629</v>
      </c>
      <c r="B63783" s="2">
        <v>44367.587161812298</v>
      </c>
      <c r="C63783">
        <v>234233</v>
      </c>
      <c r="D63783">
        <v>60239</v>
      </c>
      <c r="E63783" t="str">
        <f>VLOOKUP(C63783,Подписчики!A:C,2,0)</f>
        <v>UTC+3</v>
      </c>
      <c r="F63783" s="2"/>
    </row>
    <row r="63784" spans="1:6" x14ac:dyDescent="0.25">
      <c r="A63784">
        <v>194631</v>
      </c>
      <c r="B63784" s="2">
        <v>44367.587176122317</v>
      </c>
      <c r="C63784">
        <v>5879</v>
      </c>
      <c r="D63784">
        <v>439981</v>
      </c>
      <c r="E63784" t="str">
        <f>VLOOKUP(C63784,Подписчики!A:C,2,0)</f>
        <v>UTC+3</v>
      </c>
      <c r="F63784" s="2"/>
    </row>
    <row r="63785" spans="1:6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t="str">
        <f>VLOOKUP(C63785,Подписчики!A:C,2,0)</f>
        <v>UTC+0</v>
      </c>
      <c r="F63785" s="2"/>
    </row>
    <row r="63786" spans="1:6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t="str">
        <f>VLOOKUP(C63786,Подписчики!A:C,2,0)</f>
        <v>UTC+0</v>
      </c>
      <c r="F63786" s="2"/>
    </row>
    <row r="63787" spans="1:6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t="str">
        <f>VLOOKUP(C63787,Подписчики!A:C,2,0)</f>
        <v>UTC+1</v>
      </c>
      <c r="F63787" s="2"/>
    </row>
    <row r="63788" spans="1:6" x14ac:dyDescent="0.25">
      <c r="A63788">
        <v>194644</v>
      </c>
      <c r="B63788" s="2">
        <v>44367.589037751393</v>
      </c>
      <c r="C63788">
        <v>21507</v>
      </c>
      <c r="D63788">
        <v>367087</v>
      </c>
      <c r="E63788" t="str">
        <f>VLOOKUP(C63788,Подписчики!A:C,2,0)</f>
        <v>UTC+3</v>
      </c>
      <c r="F63788" s="2"/>
    </row>
    <row r="63789" spans="1:6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t="str">
        <f>VLOOKUP(C63789,Подписчики!A:C,2,0)</f>
        <v>UTC+1</v>
      </c>
      <c r="F63789" s="2"/>
    </row>
    <row r="63790" spans="1:6" x14ac:dyDescent="0.25">
      <c r="A63790">
        <v>194651</v>
      </c>
      <c r="B63790" s="2">
        <v>44367.592638935515</v>
      </c>
      <c r="C63790">
        <v>161652</v>
      </c>
      <c r="D63790">
        <v>78646</v>
      </c>
      <c r="E63790" t="str">
        <f>VLOOKUP(C63790,Подписчики!A:C,2,0)</f>
        <v>UTC+7</v>
      </c>
      <c r="F63790" s="2"/>
    </row>
    <row r="63791" spans="1:6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t="str">
        <f>VLOOKUP(C63791,Подписчики!A:C,2,0)</f>
        <v>UTC+1</v>
      </c>
      <c r="F63791" s="2"/>
    </row>
    <row r="63792" spans="1:6" x14ac:dyDescent="0.25">
      <c r="A63792">
        <v>194657</v>
      </c>
      <c r="B63792" s="2">
        <v>44367.593229773462</v>
      </c>
      <c r="C63792">
        <v>30863</v>
      </c>
      <c r="D63792">
        <v>88863</v>
      </c>
      <c r="E63792" t="str">
        <f>VLOOKUP(C63792,Подписчики!A:C,2,0)</f>
        <v>UTC+2</v>
      </c>
      <c r="F63792" s="2"/>
    </row>
    <row r="63793" spans="1:6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t="str">
        <f>VLOOKUP(C63793,Подписчики!A:C,2,0)</f>
        <v>UTC+3</v>
      </c>
      <c r="F63793" s="2"/>
    </row>
    <row r="63794" spans="1:6" x14ac:dyDescent="0.25">
      <c r="A63794">
        <v>194663</v>
      </c>
      <c r="B63794" s="2">
        <v>44367.593920712912</v>
      </c>
      <c r="C63794">
        <v>183736</v>
      </c>
      <c r="D63794">
        <v>31291</v>
      </c>
      <c r="E63794" t="str">
        <f>VLOOKUP(C63794,Подписчики!A:C,2,0)</f>
        <v>UTC+2</v>
      </c>
      <c r="F63794" s="2"/>
    </row>
    <row r="63795" spans="1:6" x14ac:dyDescent="0.25">
      <c r="A63795">
        <v>194665</v>
      </c>
      <c r="B63795" s="2">
        <v>44367.594744712667</v>
      </c>
      <c r="C63795">
        <v>59027</v>
      </c>
      <c r="D63795">
        <v>122902</v>
      </c>
      <c r="E63795" t="str">
        <f>VLOOKUP(C63795,Подписчики!A:C,2,0)</f>
        <v>UTC+2</v>
      </c>
      <c r="F63795" s="2"/>
    </row>
    <row r="63796" spans="1:6" x14ac:dyDescent="0.25">
      <c r="A63796">
        <v>194670</v>
      </c>
      <c r="B63796" s="2">
        <v>44367.594847896435</v>
      </c>
      <c r="C63796">
        <v>38458</v>
      </c>
      <c r="D63796">
        <v>467908</v>
      </c>
      <c r="E63796" t="str">
        <f>VLOOKUP(C63796,Подписчики!A:C,2,0)</f>
        <v>UTC+2</v>
      </c>
      <c r="F63796" s="2"/>
    </row>
    <row r="63797" spans="1:6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t="str">
        <f>VLOOKUP(C63797,Подписчики!A:C,2,0)</f>
        <v>UTC+3</v>
      </c>
      <c r="F63797" s="2"/>
    </row>
    <row r="63798" spans="1:6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t="str">
        <f>VLOOKUP(C63798,Подписчики!A:C,2,0)</f>
        <v>UTC+4</v>
      </c>
      <c r="F63798" s="2"/>
    </row>
    <row r="63799" spans="1:6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t="str">
        <f>VLOOKUP(C63799,Подписчики!A:C,2,0)</f>
        <v>UTC+7</v>
      </c>
      <c r="F63799" s="2"/>
    </row>
    <row r="63800" spans="1:6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t="str">
        <f>VLOOKUP(C63800,Подписчики!A:C,2,0)</f>
        <v>UTC+3</v>
      </c>
      <c r="F63800" s="2"/>
    </row>
    <row r="63801" spans="1:6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t="str">
        <f>VLOOKUP(C63801,Подписчики!A:C,2,0)</f>
        <v>UTC+5</v>
      </c>
      <c r="F63801" s="2"/>
    </row>
    <row r="63802" spans="1:6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t="str">
        <f>VLOOKUP(C63802,Подписчики!A:C,2,0)</f>
        <v>UTC+1</v>
      </c>
      <c r="F63802" s="2"/>
    </row>
    <row r="63803" spans="1:6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t="str">
        <f>VLOOKUP(C63803,Подписчики!A:C,2,0)</f>
        <v>UTC+6</v>
      </c>
      <c r="F63803" s="2"/>
    </row>
    <row r="63804" spans="1:6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t="str">
        <f>VLOOKUP(C63804,Подписчики!A:C,2,0)</f>
        <v>UTC+1</v>
      </c>
      <c r="F63804" s="2"/>
    </row>
    <row r="63805" spans="1:6" x14ac:dyDescent="0.25">
      <c r="A63805">
        <v>194698</v>
      </c>
      <c r="B63805" s="2">
        <v>44367.598488673138</v>
      </c>
      <c r="C63805">
        <v>10830</v>
      </c>
      <c r="D63805">
        <v>221402</v>
      </c>
      <c r="E63805" t="str">
        <f>VLOOKUP(C63805,Подписчики!A:C,2,0)</f>
        <v>UTC+3</v>
      </c>
      <c r="F63805" s="2"/>
    </row>
    <row r="63806" spans="1:6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t="str">
        <f>VLOOKUP(C63806,Подписчики!A:C,2,0)</f>
        <v>UTC+2</v>
      </c>
      <c r="F63806" s="2"/>
    </row>
    <row r="63807" spans="1:6" x14ac:dyDescent="0.25">
      <c r="A63807">
        <v>194706</v>
      </c>
      <c r="B63807" s="2">
        <v>44367.6</v>
      </c>
      <c r="C63807">
        <v>91266</v>
      </c>
      <c r="D63807">
        <v>153893</v>
      </c>
      <c r="E63807" t="str">
        <f>VLOOKUP(C63807,Подписчики!A:C,2,0)</f>
        <v>UTC+9</v>
      </c>
      <c r="F63807" s="2"/>
    </row>
    <row r="63808" spans="1:6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t="str">
        <f>VLOOKUP(C63808,Подписчики!A:C,2,0)</f>
        <v>UTC+3</v>
      </c>
      <c r="F63808" s="2"/>
    </row>
    <row r="63809" spans="1:6" x14ac:dyDescent="0.25">
      <c r="A63809">
        <v>194714</v>
      </c>
      <c r="B63809" s="2">
        <v>44367.600511326862</v>
      </c>
      <c r="C63809">
        <v>2192</v>
      </c>
      <c r="D63809">
        <v>397</v>
      </c>
      <c r="E63809" t="str">
        <f>VLOOKUP(C63809,Подписчики!A:C,2,0)</f>
        <v>UTC+0</v>
      </c>
      <c r="F63809" s="2"/>
    </row>
    <row r="63810" spans="1:6" x14ac:dyDescent="0.25">
      <c r="A63810">
        <v>194717</v>
      </c>
      <c r="B63810" s="2">
        <v>44367.600511326862</v>
      </c>
      <c r="C63810">
        <v>48475</v>
      </c>
      <c r="D63810">
        <v>318588</v>
      </c>
      <c r="E63810" t="str">
        <f>VLOOKUP(C63810,Подписчики!A:C,2,0)</f>
        <v>UTC+0</v>
      </c>
      <c r="F63810" s="2"/>
    </row>
    <row r="63811" spans="1:6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t="str">
        <f>VLOOKUP(C63811,Подписчики!A:C,2,0)</f>
        <v>UTC+1</v>
      </c>
      <c r="F63811" s="2"/>
    </row>
    <row r="63812" spans="1:6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t="str">
        <f>VLOOKUP(C63812,Подписчики!A:C,2,0)</f>
        <v>UTC+3</v>
      </c>
      <c r="F63812" s="2"/>
    </row>
    <row r="63813" spans="1:6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t="str">
        <f>VLOOKUP(C63813,Подписчики!A:C,2,0)</f>
        <v>UTC+1</v>
      </c>
      <c r="F63813" s="2"/>
    </row>
    <row r="63814" spans="1:6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t="str">
        <f>VLOOKUP(C63814,Подписчики!A:C,2,0)</f>
        <v>UTC+1</v>
      </c>
      <c r="F63814" s="2"/>
    </row>
    <row r="63815" spans="1:6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t="str">
        <f>VLOOKUP(C63815,Подписчики!A:C,2,0)</f>
        <v>UTC+2</v>
      </c>
      <c r="F63815" s="2"/>
    </row>
    <row r="63816" spans="1:6" x14ac:dyDescent="0.25">
      <c r="A63816">
        <v>194732</v>
      </c>
      <c r="B63816" s="2">
        <v>44367.602938511322</v>
      </c>
      <c r="C63816">
        <v>273580</v>
      </c>
      <c r="D63816">
        <v>50898</v>
      </c>
      <c r="E63816" t="str">
        <f>VLOOKUP(C63816,Подписчики!A:C,2,0)</f>
        <v>UTC+2</v>
      </c>
      <c r="F63816" s="2"/>
    </row>
    <row r="63817" spans="1:6" x14ac:dyDescent="0.25">
      <c r="A63817">
        <v>194735</v>
      </c>
      <c r="B63817" s="2">
        <v>44367.604152103566</v>
      </c>
      <c r="C63817">
        <v>86052</v>
      </c>
      <c r="D63817">
        <v>241927</v>
      </c>
      <c r="E63817" t="str">
        <f>VLOOKUP(C63817,Подписчики!A:C,2,0)</f>
        <v>UTC+1</v>
      </c>
      <c r="F63817" s="2"/>
    </row>
    <row r="63818" spans="1:6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t="str">
        <f>VLOOKUP(C63818,Подписчики!A:C,2,0)</f>
        <v>UTC+1</v>
      </c>
      <c r="F63818" s="2"/>
    </row>
    <row r="63819" spans="1:6" x14ac:dyDescent="0.25">
      <c r="A63819">
        <v>194742</v>
      </c>
      <c r="B63819" s="2">
        <v>44367.604152103566</v>
      </c>
      <c r="C63819">
        <v>190332</v>
      </c>
      <c r="D63819">
        <v>7650</v>
      </c>
      <c r="E63819" t="str">
        <f>VLOOKUP(C63819,Подписчики!A:C,2,0)</f>
        <v>UTC+1</v>
      </c>
      <c r="F63819" s="2"/>
    </row>
    <row r="63820" spans="1:6" x14ac:dyDescent="0.25">
      <c r="A63820">
        <v>194747</v>
      </c>
      <c r="B63820" s="2">
        <v>44367.605273598434</v>
      </c>
      <c r="C63820">
        <v>64890</v>
      </c>
      <c r="D63820">
        <v>21407</v>
      </c>
      <c r="E63820" t="str">
        <f>VLOOKUP(C63820,Подписчики!A:C,2,0)</f>
        <v>UTC+2</v>
      </c>
      <c r="F63820" s="2"/>
    </row>
    <row r="63821" spans="1:6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t="str">
        <f>VLOOKUP(C63821,Подписчики!A:C,2,0)</f>
        <v>UTC+1</v>
      </c>
      <c r="F63821" s="2"/>
    </row>
    <row r="63822" spans="1:6" x14ac:dyDescent="0.25">
      <c r="A63822">
        <v>194756</v>
      </c>
      <c r="B63822" s="2">
        <v>44367.60588396863</v>
      </c>
      <c r="C63822">
        <v>78319</v>
      </c>
      <c r="D63822">
        <v>182191</v>
      </c>
      <c r="E63822" t="str">
        <f>VLOOKUP(C63822,Подписчики!A:C,2,0)</f>
        <v>UTC+3</v>
      </c>
      <c r="F63822" s="2"/>
    </row>
    <row r="63823" spans="1:6" x14ac:dyDescent="0.25">
      <c r="A63823">
        <v>194760</v>
      </c>
      <c r="B63823" s="2">
        <v>44367.606174757282</v>
      </c>
      <c r="C63823">
        <v>240536</v>
      </c>
      <c r="D63823">
        <v>5151</v>
      </c>
      <c r="E63823" t="str">
        <f>VLOOKUP(C63823,Подписчики!A:C,2,0)</f>
        <v>UTC+2</v>
      </c>
      <c r="F63823" s="2"/>
    </row>
    <row r="63824" spans="1:6" x14ac:dyDescent="0.25">
      <c r="A63824">
        <v>194765</v>
      </c>
      <c r="B63824" s="2">
        <v>44367.607388349519</v>
      </c>
      <c r="C63824">
        <v>315725</v>
      </c>
      <c r="D63824">
        <v>21760</v>
      </c>
      <c r="E63824" t="str">
        <f>VLOOKUP(C63824,Подписчики!A:C,2,0)</f>
        <v>UTC+1</v>
      </c>
      <c r="F63824" s="2"/>
    </row>
    <row r="63825" spans="1:6" x14ac:dyDescent="0.25">
      <c r="A63825">
        <v>194766</v>
      </c>
      <c r="B63825" s="2">
        <v>44367.607715079197</v>
      </c>
      <c r="C63825">
        <v>8977</v>
      </c>
      <c r="D63825">
        <v>439981</v>
      </c>
      <c r="E63825" t="str">
        <f>VLOOKUP(C63825,Подписчики!A:C,2,0)</f>
        <v>UTC+1</v>
      </c>
      <c r="F63825" s="2"/>
    </row>
    <row r="63826" spans="1:6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t="str">
        <f>VLOOKUP(C63826,Подписчики!A:C,2,0)</f>
        <v>UTC+2</v>
      </c>
      <c r="F63826" s="2"/>
    </row>
    <row r="63827" spans="1:6" x14ac:dyDescent="0.25">
      <c r="A63827">
        <v>194773</v>
      </c>
      <c r="B63827" s="2">
        <v>44367.608630634481</v>
      </c>
      <c r="C63827">
        <v>4141</v>
      </c>
      <c r="D63827">
        <v>473323</v>
      </c>
      <c r="E63827" t="str">
        <f>VLOOKUP(C63827,Подписчики!A:C,2,0)</f>
        <v>UTC-4</v>
      </c>
      <c r="F63827" s="2"/>
    </row>
    <row r="63828" spans="1:6" x14ac:dyDescent="0.25">
      <c r="A63828">
        <v>194775</v>
      </c>
      <c r="B63828" s="2">
        <v>44367.609006472492</v>
      </c>
      <c r="C63828">
        <v>126593</v>
      </c>
      <c r="D63828">
        <v>96200</v>
      </c>
      <c r="E63828" t="str">
        <f>VLOOKUP(C63828,Подписчики!A:C,2,0)</f>
        <v>UTC+1</v>
      </c>
      <c r="F63828" s="2"/>
    </row>
    <row r="63829" spans="1:6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t="str">
        <f>VLOOKUP(C63829,Подписчики!A:C,2,0)</f>
        <v>UTC-5</v>
      </c>
      <c r="F63829" s="2"/>
    </row>
    <row r="63830" spans="1:6" x14ac:dyDescent="0.25">
      <c r="A63830">
        <v>194780</v>
      </c>
      <c r="B63830" s="2">
        <v>44367.610220064729</v>
      </c>
      <c r="C63830">
        <v>14660</v>
      </c>
      <c r="D63830">
        <v>314092</v>
      </c>
      <c r="E63830" t="str">
        <f>VLOOKUP(C63830,Подписчики!A:C,2,0)</f>
        <v>UTC+4</v>
      </c>
      <c r="F63830" s="2"/>
    </row>
    <row r="63831" spans="1:6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t="str">
        <f>VLOOKUP(C63831,Подписчики!A:C,2,0)</f>
        <v>UTC+7</v>
      </c>
      <c r="F63831" s="2"/>
    </row>
    <row r="63832" spans="1:6" x14ac:dyDescent="0.25">
      <c r="A63832">
        <v>194787</v>
      </c>
      <c r="B63832" s="2">
        <v>44367.612242718445</v>
      </c>
      <c r="C63832">
        <v>33657</v>
      </c>
      <c r="D63832">
        <v>194335</v>
      </c>
      <c r="E63832" t="str">
        <f>VLOOKUP(C63832,Подписчики!A:C,2,0)</f>
        <v>UTC+1</v>
      </c>
      <c r="F63832" s="2"/>
    </row>
    <row r="63833" spans="1:6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t="str">
        <f>VLOOKUP(C63833,Подписчики!A:C,2,0)</f>
        <v>UTC+3</v>
      </c>
      <c r="F63833" s="2"/>
    </row>
    <row r="63834" spans="1:6" x14ac:dyDescent="0.25">
      <c r="A63834">
        <v>194795</v>
      </c>
      <c r="B63834" s="2">
        <v>44367.613051779932</v>
      </c>
      <c r="C63834">
        <v>314326</v>
      </c>
      <c r="D63834">
        <v>12149</v>
      </c>
      <c r="E63834" t="str">
        <f>VLOOKUP(C63834,Подписчики!A:C,2,0)</f>
        <v>UTC+3</v>
      </c>
      <c r="F63834" s="2"/>
    </row>
    <row r="63835" spans="1:6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t="str">
        <f>VLOOKUP(C63835,Подписчики!A:C,2,0)</f>
        <v>UTC+7</v>
      </c>
      <c r="F63835" s="2"/>
    </row>
    <row r="63836" spans="1:6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t="str">
        <f>VLOOKUP(C63836,Подписчики!A:C,2,0)</f>
        <v>UTC+2</v>
      </c>
      <c r="F63836" s="2"/>
    </row>
    <row r="63837" spans="1:6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t="str">
        <f>VLOOKUP(C63837,Подписчики!A:C,2,0)</f>
        <v>UTC+7</v>
      </c>
      <c r="F63837" s="2"/>
    </row>
    <row r="63838" spans="1:6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t="str">
        <f>VLOOKUP(C63838,Подписчики!A:C,2,0)</f>
        <v>UTC+3</v>
      </c>
      <c r="F63838" s="2"/>
    </row>
    <row r="63839" spans="1:6" x14ac:dyDescent="0.25">
      <c r="A63839">
        <v>194812</v>
      </c>
      <c r="B63839" s="2">
        <v>44367.614669902912</v>
      </c>
      <c r="C63839">
        <v>282877</v>
      </c>
      <c r="D63839">
        <v>43842</v>
      </c>
      <c r="E63839" t="str">
        <f>VLOOKUP(C63839,Подписчики!A:C,2,0)</f>
        <v>UTC+3</v>
      </c>
      <c r="F63839" s="2"/>
    </row>
    <row r="63840" spans="1:6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t="str">
        <f>VLOOKUP(C63840,Подписчики!A:C,2,0)</f>
        <v>UTC+5</v>
      </c>
      <c r="F63840" s="2"/>
    </row>
    <row r="63841" spans="1:6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t="str">
        <f>VLOOKUP(C63841,Подписчики!A:C,2,0)</f>
        <v>UTC+3</v>
      </c>
      <c r="F63841" s="2"/>
    </row>
    <row r="63842" spans="1:6" x14ac:dyDescent="0.25">
      <c r="A63842">
        <v>194822</v>
      </c>
      <c r="B63842" s="2">
        <v>44367.61842707602</v>
      </c>
      <c r="C63842">
        <v>114371</v>
      </c>
      <c r="D63842">
        <v>402089</v>
      </c>
      <c r="E63842" t="str">
        <f>VLOOKUP(C63842,Подписчики!A:C,2,0)</f>
        <v>UTC+2</v>
      </c>
      <c r="F63842" s="2"/>
    </row>
    <row r="63843" spans="1:6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t="str">
        <f>VLOOKUP(C63843,Подписчики!A:C,2,0)</f>
        <v>UTC+3</v>
      </c>
      <c r="F63843" s="2"/>
    </row>
    <row r="63844" spans="1:6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t="str">
        <f>VLOOKUP(C63844,Подписчики!A:C,2,0)</f>
        <v>UTC+1</v>
      </c>
      <c r="F63844" s="2"/>
    </row>
    <row r="63845" spans="1:6" x14ac:dyDescent="0.25">
      <c r="A63845">
        <v>194832</v>
      </c>
      <c r="B63845" s="2">
        <v>44367.619119741103</v>
      </c>
      <c r="C63845">
        <v>132669</v>
      </c>
      <c r="D63845">
        <v>33076</v>
      </c>
      <c r="E63845" t="str">
        <f>VLOOKUP(C63845,Подписчики!A:C,2,0)</f>
        <v>UTC+6</v>
      </c>
      <c r="F63845" s="2"/>
    </row>
    <row r="63846" spans="1:6" x14ac:dyDescent="0.25">
      <c r="A63846">
        <v>194837</v>
      </c>
      <c r="B63846" s="2">
        <v>44367.619190038757</v>
      </c>
      <c r="C63846">
        <v>172662</v>
      </c>
      <c r="D63846">
        <v>88863</v>
      </c>
      <c r="E63846" t="str">
        <f>VLOOKUP(C63846,Подписчики!A:C,2,0)</f>
        <v>UTC+3</v>
      </c>
      <c r="F63846" s="2"/>
    </row>
    <row r="63847" spans="1:6" x14ac:dyDescent="0.25">
      <c r="A63847">
        <v>194838</v>
      </c>
      <c r="B63847" s="2">
        <v>44367.620333333332</v>
      </c>
      <c r="C63847">
        <v>65828</v>
      </c>
      <c r="D63847">
        <v>347008</v>
      </c>
      <c r="E63847" t="str">
        <f>VLOOKUP(C63847,Подписчики!A:C,2,0)</f>
        <v>UTC+9</v>
      </c>
      <c r="F63847" s="2"/>
    </row>
    <row r="63848" spans="1:6" x14ac:dyDescent="0.25">
      <c r="A63848">
        <v>194840</v>
      </c>
      <c r="B63848" s="2">
        <v>44367.620410779135</v>
      </c>
      <c r="C63848">
        <v>264902</v>
      </c>
      <c r="D63848">
        <v>40049</v>
      </c>
      <c r="E63848" t="str">
        <f>VLOOKUP(C63848,Подписчики!A:C,2,0)</f>
        <v>UTC+1</v>
      </c>
      <c r="F63848" s="2"/>
    </row>
    <row r="63849" spans="1:6" x14ac:dyDescent="0.25">
      <c r="A63849">
        <v>194845</v>
      </c>
      <c r="B63849" s="2">
        <v>44367.620737864076</v>
      </c>
      <c r="C63849">
        <v>64647</v>
      </c>
      <c r="D63849">
        <v>276751</v>
      </c>
      <c r="E63849" t="str">
        <f>VLOOKUP(C63849,Подписчики!A:C,2,0)</f>
        <v>UTC+2</v>
      </c>
      <c r="F63849" s="2"/>
    </row>
    <row r="63850" spans="1:6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t="str">
        <f>VLOOKUP(C63850,Подписчики!A:C,2,0)</f>
        <v>UTC+2</v>
      </c>
      <c r="F63850" s="2"/>
    </row>
    <row r="63851" spans="1:6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t="str">
        <f>VLOOKUP(C63851,Подписчики!A:C,2,0)</f>
        <v>UTC+2</v>
      </c>
      <c r="F63851" s="2"/>
    </row>
    <row r="63852" spans="1:6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t="str">
        <f>VLOOKUP(C63852,Подписчики!A:C,2,0)</f>
        <v>UTC+2</v>
      </c>
      <c r="F63852" s="2"/>
    </row>
    <row r="63853" spans="1:6" x14ac:dyDescent="0.25">
      <c r="A63853">
        <v>194855</v>
      </c>
      <c r="B63853" s="2">
        <v>44367.621142394819</v>
      </c>
      <c r="C63853">
        <v>18533</v>
      </c>
      <c r="D63853">
        <v>192331</v>
      </c>
      <c r="E63853" t="str">
        <f>VLOOKUP(C63853,Подписчики!A:C,2,0)</f>
        <v>UTC+3</v>
      </c>
      <c r="F63853" s="2"/>
    </row>
    <row r="63854" spans="1:6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t="str">
        <f>VLOOKUP(C63854,Подписчики!A:C,2,0)</f>
        <v>UTC+1</v>
      </c>
      <c r="F63854" s="2"/>
    </row>
    <row r="63855" spans="1:6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t="str">
        <f>VLOOKUP(C63855,Подписчики!A:C,2,0)</f>
        <v>UTC+1</v>
      </c>
      <c r="F63855" s="2"/>
    </row>
    <row r="63856" spans="1:6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t="str">
        <f>VLOOKUP(C63856,Подписчики!A:C,2,0)</f>
        <v>UTC+2</v>
      </c>
      <c r="F63856" s="2"/>
    </row>
    <row r="63857" spans="1:6" x14ac:dyDescent="0.25">
      <c r="A63857">
        <v>194865</v>
      </c>
      <c r="B63857" s="2">
        <v>44367.623569579293</v>
      </c>
      <c r="C63857">
        <v>7610</v>
      </c>
      <c r="D63857">
        <v>94440</v>
      </c>
      <c r="E63857" t="str">
        <f>VLOOKUP(C63857,Подписчики!A:C,2,0)</f>
        <v>UTC+1</v>
      </c>
      <c r="F63857" s="2"/>
    </row>
    <row r="63858" spans="1:6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t="str">
        <f>VLOOKUP(C63858,Подписчики!A:C,2,0)</f>
        <v>UTC+1</v>
      </c>
      <c r="F63858" s="2"/>
    </row>
    <row r="63859" spans="1:6" x14ac:dyDescent="0.25">
      <c r="A63859">
        <v>194867</v>
      </c>
      <c r="B63859" s="2">
        <v>44367.624439222389</v>
      </c>
      <c r="C63859">
        <v>92490</v>
      </c>
      <c r="D63859">
        <v>357865</v>
      </c>
      <c r="E63859" t="str">
        <f>VLOOKUP(C63859,Подписчики!A:C,2,0)</f>
        <v>UTC+7</v>
      </c>
      <c r="F63859" s="2"/>
    </row>
    <row r="63860" spans="1:6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t="str">
        <f>VLOOKUP(C63860,Подписчики!A:C,2,0)</f>
        <v>UTC+4</v>
      </c>
      <c r="F63860" s="2"/>
    </row>
    <row r="63861" spans="1:6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t="str">
        <f>VLOOKUP(C63861,Подписчики!A:C,2,0)</f>
        <v>UTC+1</v>
      </c>
      <c r="F63861" s="2"/>
    </row>
    <row r="63862" spans="1:6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t="str">
        <f>VLOOKUP(C63862,Подписчики!A:C,2,0)</f>
        <v>UTC+2</v>
      </c>
      <c r="F63862" s="2"/>
    </row>
    <row r="63863" spans="1:6" x14ac:dyDescent="0.25">
      <c r="A63863">
        <v>194873</v>
      </c>
      <c r="B63863" s="2">
        <v>44367.62599676376</v>
      </c>
      <c r="C63863">
        <v>225078</v>
      </c>
      <c r="D63863">
        <v>213133</v>
      </c>
      <c r="E63863" t="str">
        <f>VLOOKUP(C63863,Подписчики!A:C,2,0)</f>
        <v>UTC+7</v>
      </c>
      <c r="F63863" s="2"/>
    </row>
    <row r="63864" spans="1:6" x14ac:dyDescent="0.25">
      <c r="A63864">
        <v>194875</v>
      </c>
      <c r="B63864" s="2">
        <v>44367.626401294496</v>
      </c>
      <c r="C63864">
        <v>92175</v>
      </c>
      <c r="D63864">
        <v>347393</v>
      </c>
      <c r="E63864" t="str">
        <f>VLOOKUP(C63864,Подписчики!A:C,2,0)</f>
        <v>UTC+0</v>
      </c>
      <c r="F63864" s="2"/>
    </row>
    <row r="63865" spans="1:6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t="str">
        <f>VLOOKUP(C63865,Подписчики!A:C,2,0)</f>
        <v>UTC+1</v>
      </c>
      <c r="F63865" s="2"/>
    </row>
    <row r="63866" spans="1:6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t="str">
        <f>VLOOKUP(C63866,Подписчики!A:C,2,0)</f>
        <v>UTC+1</v>
      </c>
      <c r="F63866" s="2"/>
    </row>
    <row r="63867" spans="1:6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t="str">
        <f>VLOOKUP(C63867,Подписчики!A:C,2,0)</f>
        <v>UTC+3</v>
      </c>
      <c r="F63867" s="2"/>
    </row>
    <row r="63868" spans="1:6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t="str">
        <f>VLOOKUP(C63868,Подписчики!A:C,2,0)</f>
        <v>UTC+1</v>
      </c>
      <c r="F63868" s="2"/>
    </row>
    <row r="63869" spans="1:6" x14ac:dyDescent="0.25">
      <c r="A63869">
        <v>194887</v>
      </c>
      <c r="B63869" s="2">
        <v>44367.629637540456</v>
      </c>
      <c r="C63869">
        <v>202195</v>
      </c>
      <c r="D63869">
        <v>60239</v>
      </c>
      <c r="E63869" t="str">
        <f>VLOOKUP(C63869,Подписчики!A:C,2,0)</f>
        <v>UTC+0</v>
      </c>
      <c r="F63869" s="2"/>
    </row>
    <row r="63870" spans="1:6" x14ac:dyDescent="0.25">
      <c r="A63870">
        <v>194888</v>
      </c>
      <c r="B63870" s="2">
        <v>44367.630024109625</v>
      </c>
      <c r="C63870">
        <v>89489</v>
      </c>
      <c r="D63870">
        <v>436459</v>
      </c>
      <c r="E63870" t="str">
        <f>VLOOKUP(C63870,Подписчики!A:C,2,0)</f>
        <v>UTC+3</v>
      </c>
      <c r="F63870" s="2"/>
    </row>
    <row r="63871" spans="1:6" x14ac:dyDescent="0.25">
      <c r="A63871">
        <v>194891</v>
      </c>
      <c r="B63871" s="2">
        <v>44367.630446601943</v>
      </c>
      <c r="C63871">
        <v>88399</v>
      </c>
      <c r="D63871">
        <v>133619</v>
      </c>
      <c r="E63871" t="str">
        <f>VLOOKUP(C63871,Подписчики!A:C,2,0)</f>
        <v>UTC+2</v>
      </c>
      <c r="F63871" s="2"/>
    </row>
    <row r="63872" spans="1:6" x14ac:dyDescent="0.25">
      <c r="A63872">
        <v>194896</v>
      </c>
      <c r="B63872" s="2">
        <v>44367.630695516833</v>
      </c>
      <c r="C63872">
        <v>67680</v>
      </c>
      <c r="D63872">
        <v>158978</v>
      </c>
      <c r="E63872" t="str">
        <f>VLOOKUP(C63872,Подписчики!A:C,2,0)</f>
        <v>UTC+2</v>
      </c>
      <c r="F63872" s="2"/>
    </row>
    <row r="63873" spans="1:6" x14ac:dyDescent="0.25">
      <c r="A63873">
        <v>194900</v>
      </c>
      <c r="B63873" s="2">
        <v>44367.63142796106</v>
      </c>
      <c r="C63873">
        <v>184911</v>
      </c>
      <c r="D63873">
        <v>170185</v>
      </c>
      <c r="E63873" t="str">
        <f>VLOOKUP(C63873,Подписчики!A:C,2,0)</f>
        <v>UTC+0</v>
      </c>
      <c r="F63873" s="2"/>
    </row>
    <row r="63874" spans="1:6" x14ac:dyDescent="0.25">
      <c r="A63874">
        <v>194905</v>
      </c>
      <c r="B63874" s="2">
        <v>44367.632064724916</v>
      </c>
      <c r="C63874">
        <v>134372</v>
      </c>
      <c r="D63874">
        <v>21760</v>
      </c>
      <c r="E63874" t="str">
        <f>VLOOKUP(C63874,Подписчики!A:C,2,0)</f>
        <v>UTC+2</v>
      </c>
      <c r="F63874" s="2"/>
    </row>
    <row r="63875" spans="1:6" x14ac:dyDescent="0.25">
      <c r="A63875">
        <v>194908</v>
      </c>
      <c r="B63875" s="2">
        <v>44367.632251960815</v>
      </c>
      <c r="C63875">
        <v>96122</v>
      </c>
      <c r="D63875">
        <v>162482</v>
      </c>
      <c r="E63875" t="str">
        <f>VLOOKUP(C63875,Подписчики!A:C,2,0)</f>
        <v>UTC+1</v>
      </c>
      <c r="F63875" s="2"/>
    </row>
    <row r="63876" spans="1:6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t="str">
        <f>VLOOKUP(C63876,Подписчики!A:C,2,0)</f>
        <v>UTC+2</v>
      </c>
      <c r="F63876" s="2"/>
    </row>
    <row r="63877" spans="1:6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t="str">
        <f>VLOOKUP(C63877,Подписчики!A:C,2,0)</f>
        <v>UTC+2</v>
      </c>
      <c r="F63877" s="2"/>
    </row>
    <row r="63878" spans="1:6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t="str">
        <f>VLOOKUP(C63878,Подписчики!A:C,2,0)</f>
        <v>UTC+2</v>
      </c>
      <c r="F63878" s="2"/>
    </row>
    <row r="63879" spans="1:6" x14ac:dyDescent="0.25">
      <c r="A63879">
        <v>194917</v>
      </c>
      <c r="B63879" s="2">
        <v>44367.634491909383</v>
      </c>
      <c r="C63879">
        <v>57260</v>
      </c>
      <c r="D63879">
        <v>404226</v>
      </c>
      <c r="E63879" t="str">
        <f>VLOOKUP(C63879,Подписчики!A:C,2,0)</f>
        <v>UTC+0</v>
      </c>
      <c r="F63879" s="2"/>
    </row>
    <row r="63880" spans="1:6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t="str">
        <f>VLOOKUP(C63880,Подписчики!A:C,2,0)</f>
        <v>UTC+0</v>
      </c>
      <c r="F63880" s="2"/>
    </row>
    <row r="63881" spans="1:6" x14ac:dyDescent="0.25">
      <c r="A63881">
        <v>194922</v>
      </c>
      <c r="B63881" s="2">
        <v>44367.635181737722</v>
      </c>
      <c r="C63881">
        <v>72149</v>
      </c>
      <c r="D63881">
        <v>198146</v>
      </c>
      <c r="E63881" t="str">
        <f>VLOOKUP(C63881,Подписчики!A:C,2,0)</f>
        <v>UTC+0</v>
      </c>
      <c r="F63881" s="2"/>
    </row>
    <row r="63882" spans="1:6" x14ac:dyDescent="0.25">
      <c r="A63882">
        <v>194926</v>
      </c>
      <c r="B63882" s="2">
        <v>44367.63570550162</v>
      </c>
      <c r="C63882">
        <v>103412</v>
      </c>
      <c r="D63882">
        <v>112334</v>
      </c>
      <c r="E63882" t="str">
        <f>VLOOKUP(C63882,Подписчики!A:C,2,0)</f>
        <v>UTC+3</v>
      </c>
      <c r="F63882" s="2"/>
    </row>
    <row r="63883" spans="1:6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t="str">
        <f>VLOOKUP(C63883,Подписчики!A:C,2,0)</f>
        <v>UTC+1</v>
      </c>
      <c r="F63883" s="2"/>
    </row>
    <row r="63884" spans="1:6" x14ac:dyDescent="0.25">
      <c r="A63884">
        <v>194933</v>
      </c>
      <c r="B63884" s="2">
        <v>44367.636919093849</v>
      </c>
      <c r="C63884">
        <v>174</v>
      </c>
      <c r="D63884">
        <v>45895</v>
      </c>
      <c r="E63884" t="str">
        <f>VLOOKUP(C63884,Подписчики!A:C,2,0)</f>
        <v>UTC+2</v>
      </c>
      <c r="F63884" s="2"/>
    </row>
    <row r="63885" spans="1:6" x14ac:dyDescent="0.25">
      <c r="A63885">
        <v>194938</v>
      </c>
      <c r="B63885" s="2">
        <v>44367.6373485519</v>
      </c>
      <c r="C63885">
        <v>346320</v>
      </c>
      <c r="D63885">
        <v>230507</v>
      </c>
      <c r="E63885" t="str">
        <f>VLOOKUP(C63885,Подписчики!A:C,2,0)</f>
        <v>UTC+1</v>
      </c>
      <c r="F63885" s="2"/>
    </row>
    <row r="63886" spans="1:6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t="str">
        <f>VLOOKUP(C63886,Подписчики!A:C,2,0)</f>
        <v>UTC+1</v>
      </c>
      <c r="F63886" s="2"/>
    </row>
    <row r="63887" spans="1:6" x14ac:dyDescent="0.25">
      <c r="A63887">
        <v>194945</v>
      </c>
      <c r="B63887" s="2">
        <v>44367.638132686086</v>
      </c>
      <c r="C63887">
        <v>25925</v>
      </c>
      <c r="D63887">
        <v>112334</v>
      </c>
      <c r="E63887" t="str">
        <f>VLOOKUP(C63887,Подписчики!A:C,2,0)</f>
        <v>UTC+1</v>
      </c>
      <c r="F63887" s="2"/>
    </row>
    <row r="63888" spans="1:6" x14ac:dyDescent="0.25">
      <c r="A63888">
        <v>194950</v>
      </c>
      <c r="B63888" s="2">
        <v>44367.638537216822</v>
      </c>
      <c r="C63888">
        <v>4737</v>
      </c>
      <c r="D63888">
        <v>53136</v>
      </c>
      <c r="E63888" t="str">
        <f>VLOOKUP(C63888,Подписчики!A:C,2,0)</f>
        <v>UTC+2</v>
      </c>
      <c r="F63888" s="2"/>
    </row>
    <row r="63889" spans="1:6" x14ac:dyDescent="0.25">
      <c r="A63889">
        <v>194952</v>
      </c>
      <c r="B63889" s="2">
        <v>44367.638537216822</v>
      </c>
      <c r="C63889">
        <v>34650</v>
      </c>
      <c r="D63889">
        <v>118549</v>
      </c>
      <c r="E63889" t="str">
        <f>VLOOKUP(C63889,Подписчики!A:C,2,0)</f>
        <v>UTC+2</v>
      </c>
      <c r="F63889" s="2"/>
    </row>
    <row r="63890" spans="1:6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t="str">
        <f>VLOOKUP(C63890,Подписчики!A:C,2,0)</f>
        <v>UTC+3</v>
      </c>
      <c r="F63890" s="2"/>
    </row>
    <row r="63891" spans="1:6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t="str">
        <f>VLOOKUP(C63891,Подписчики!A:C,2,0)</f>
        <v>UTC+1</v>
      </c>
      <c r="F63891" s="2"/>
    </row>
    <row r="63892" spans="1:6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t="str">
        <f>VLOOKUP(C63892,Подписчики!A:C,2,0)</f>
        <v>UTC+2</v>
      </c>
      <c r="F63892" s="2"/>
    </row>
    <row r="63893" spans="1:6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t="str">
        <f>VLOOKUP(C63893,Подписчики!A:C,2,0)</f>
        <v>UTC+0</v>
      </c>
      <c r="F63893" s="2"/>
    </row>
    <row r="63894" spans="1:6" x14ac:dyDescent="0.25">
      <c r="A63894">
        <v>194966</v>
      </c>
      <c r="B63894" s="2">
        <v>44367.64136893204</v>
      </c>
      <c r="C63894">
        <v>278607</v>
      </c>
      <c r="D63894">
        <v>361364</v>
      </c>
      <c r="E63894" t="str">
        <f>VLOOKUP(C63894,Подписчики!A:C,2,0)</f>
        <v>UTC+1</v>
      </c>
      <c r="F63894" s="2"/>
    </row>
    <row r="63895" spans="1:6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t="str">
        <f>VLOOKUP(C63895,Подписчики!A:C,2,0)</f>
        <v>UTC+2</v>
      </c>
      <c r="F63895" s="2"/>
    </row>
    <row r="63896" spans="1:6" x14ac:dyDescent="0.25">
      <c r="A63896">
        <v>194972</v>
      </c>
      <c r="B63896" s="2">
        <v>44367.642177993526</v>
      </c>
      <c r="C63896">
        <v>19575</v>
      </c>
      <c r="D63896">
        <v>429494</v>
      </c>
      <c r="E63896" t="str">
        <f>VLOOKUP(C63896,Подписчики!A:C,2,0)</f>
        <v>UTC+3</v>
      </c>
      <c r="F63896" s="2"/>
    </row>
    <row r="63897" spans="1:6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t="str">
        <f>VLOOKUP(C63897,Подписчики!A:C,2,0)</f>
        <v>UTC+3</v>
      </c>
      <c r="F63897" s="2"/>
    </row>
    <row r="63898" spans="1:6" x14ac:dyDescent="0.25">
      <c r="A63898">
        <v>194982</v>
      </c>
      <c r="B63898" s="2">
        <v>44367.64298705502</v>
      </c>
      <c r="C63898">
        <v>204271</v>
      </c>
      <c r="D63898">
        <v>357547</v>
      </c>
      <c r="E63898" t="str">
        <f>VLOOKUP(C63898,Подписчики!A:C,2,0)</f>
        <v>UTC+1</v>
      </c>
      <c r="F63898" s="2"/>
    </row>
    <row r="63899" spans="1:6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t="str">
        <f>VLOOKUP(C63899,Подписчики!A:C,2,0)</f>
        <v>UTC+7</v>
      </c>
      <c r="F63899" s="2"/>
    </row>
    <row r="63900" spans="1:6" x14ac:dyDescent="0.25">
      <c r="A63900">
        <v>194988</v>
      </c>
      <c r="B63900" s="2">
        <v>44367.64420064725</v>
      </c>
      <c r="C63900">
        <v>348348</v>
      </c>
      <c r="D63900">
        <v>183290</v>
      </c>
      <c r="E63900" t="str">
        <f>VLOOKUP(C63900,Подписчики!A:C,2,0)</f>
        <v>UTC+0</v>
      </c>
      <c r="F63900" s="2"/>
    </row>
    <row r="63901" spans="1:6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t="str">
        <f>VLOOKUP(C63901,Подписчики!A:C,2,0)</f>
        <v>UTC+7</v>
      </c>
      <c r="F63901" s="2"/>
    </row>
    <row r="63902" spans="1:6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t="str">
        <f>VLOOKUP(C63902,Подписчики!A:C,2,0)</f>
        <v>UTC+2</v>
      </c>
      <c r="F63902" s="2"/>
    </row>
    <row r="63903" spans="1:6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t="str">
        <f>VLOOKUP(C63903,Подписчики!A:C,2,0)</f>
        <v>UTC+2</v>
      </c>
      <c r="F63903" s="2"/>
    </row>
    <row r="63904" spans="1:6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t="str">
        <f>VLOOKUP(C63904,Подписчики!A:C,2,0)</f>
        <v>UTC+7</v>
      </c>
      <c r="F63904" s="2"/>
    </row>
    <row r="63905" spans="1:6" x14ac:dyDescent="0.25">
      <c r="A63905">
        <v>195003</v>
      </c>
      <c r="B63905" s="2">
        <v>44367.645666666664</v>
      </c>
      <c r="C63905">
        <v>219928</v>
      </c>
      <c r="D63905">
        <v>9868</v>
      </c>
      <c r="E63905" t="str">
        <f>VLOOKUP(C63905,Подписчики!A:C,2,0)</f>
        <v>UTC+2</v>
      </c>
      <c r="F63905" s="2"/>
    </row>
    <row r="63906" spans="1:6" x14ac:dyDescent="0.25">
      <c r="A63906">
        <v>195005</v>
      </c>
      <c r="B63906" s="2">
        <v>44367.64601580859</v>
      </c>
      <c r="C63906">
        <v>33062</v>
      </c>
      <c r="D63906">
        <v>4199</v>
      </c>
      <c r="E63906" t="str">
        <f>VLOOKUP(C63906,Подписчики!A:C,2,0)</f>
        <v>UTC+1</v>
      </c>
      <c r="F63906" s="2"/>
    </row>
    <row r="63907" spans="1:6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t="str">
        <f>VLOOKUP(C63907,Подписчики!A:C,2,0)</f>
        <v>UTC+2</v>
      </c>
      <c r="F63907" s="2"/>
    </row>
    <row r="63908" spans="1:6" x14ac:dyDescent="0.25">
      <c r="A63908">
        <v>195010</v>
      </c>
      <c r="B63908" s="2">
        <v>44367.646627831709</v>
      </c>
      <c r="C63908">
        <v>345313</v>
      </c>
      <c r="D63908">
        <v>82901</v>
      </c>
      <c r="E63908" t="str">
        <f>VLOOKUP(C63908,Подписчики!A:C,2,0)</f>
        <v>UTC+2</v>
      </c>
      <c r="F63908" s="2"/>
    </row>
    <row r="63909" spans="1:6" x14ac:dyDescent="0.25">
      <c r="A63909">
        <v>195012</v>
      </c>
      <c r="B63909" s="2">
        <v>44367.64703236246</v>
      </c>
      <c r="C63909">
        <v>337195</v>
      </c>
      <c r="D63909">
        <v>198146</v>
      </c>
      <c r="E63909" t="str">
        <f>VLOOKUP(C63909,Подписчики!A:C,2,0)</f>
        <v>UTC+3</v>
      </c>
      <c r="F63909" s="2"/>
    </row>
    <row r="63910" spans="1:6" x14ac:dyDescent="0.25">
      <c r="A63910">
        <v>195017</v>
      </c>
      <c r="B63910" s="2">
        <v>44367.647053437911</v>
      </c>
      <c r="C63910">
        <v>51366</v>
      </c>
      <c r="D63910">
        <v>330333</v>
      </c>
      <c r="E63910" t="str">
        <f>VLOOKUP(C63910,Подписчики!A:C,2,0)</f>
        <v>UTC+4</v>
      </c>
      <c r="F63910" s="2"/>
    </row>
    <row r="63911" spans="1:6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t="str">
        <f>VLOOKUP(C63911,Подписчики!A:C,2,0)</f>
        <v>UTC+5</v>
      </c>
      <c r="F63911" s="2"/>
    </row>
    <row r="63912" spans="1:6" x14ac:dyDescent="0.25">
      <c r="A63912">
        <v>195021</v>
      </c>
      <c r="B63912" s="2">
        <v>44367.64824595469</v>
      </c>
      <c r="C63912">
        <v>107901</v>
      </c>
      <c r="D63912">
        <v>250679</v>
      </c>
      <c r="E63912" t="str">
        <f>VLOOKUP(C63912,Подписчики!A:C,2,0)</f>
        <v>UTC+6</v>
      </c>
      <c r="F63912" s="2"/>
    </row>
    <row r="63913" spans="1:6" x14ac:dyDescent="0.25">
      <c r="A63913">
        <v>195023</v>
      </c>
      <c r="B63913" s="2">
        <v>44367.64824595469</v>
      </c>
      <c r="C63913">
        <v>273292</v>
      </c>
      <c r="D63913">
        <v>467908</v>
      </c>
      <c r="E63913" t="str">
        <f>VLOOKUP(C63913,Подписчики!A:C,2,0)</f>
        <v>UTC+2</v>
      </c>
      <c r="F63913" s="2"/>
    </row>
    <row r="63914" spans="1:6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t="str">
        <f>VLOOKUP(C63914,Подписчики!A:C,2,0)</f>
        <v>UTC+0</v>
      </c>
      <c r="F63914" s="2"/>
    </row>
    <row r="63915" spans="1:6" x14ac:dyDescent="0.25">
      <c r="A63915">
        <v>195030</v>
      </c>
      <c r="B63915" s="2">
        <v>44367.649459546927</v>
      </c>
      <c r="C63915">
        <v>245738</v>
      </c>
      <c r="D63915">
        <v>57103</v>
      </c>
      <c r="E63915" t="str">
        <f>VLOOKUP(C63915,Подписчики!A:C,2,0)</f>
        <v>UTC+1</v>
      </c>
      <c r="F63915" s="2"/>
    </row>
    <row r="63916" spans="1:6" x14ac:dyDescent="0.25">
      <c r="A63916">
        <v>195032</v>
      </c>
      <c r="B63916" s="2">
        <v>44367.64986407767</v>
      </c>
      <c r="C63916">
        <v>21172</v>
      </c>
      <c r="D63916">
        <v>251574</v>
      </c>
      <c r="E63916" t="str">
        <f>VLOOKUP(C63916,Подписчики!A:C,2,0)</f>
        <v>UTC+2</v>
      </c>
      <c r="F63916" s="2"/>
    </row>
    <row r="63917" spans="1:6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t="str">
        <f>VLOOKUP(C63917,Подписчики!A:C,2,0)</f>
        <v>UTC+0</v>
      </c>
      <c r="F63917" s="2"/>
    </row>
    <row r="63918" spans="1:6" x14ac:dyDescent="0.25">
      <c r="A63918">
        <v>195036</v>
      </c>
      <c r="B63918" s="2">
        <v>44367.651077669907</v>
      </c>
      <c r="C63918">
        <v>296898</v>
      </c>
      <c r="D63918">
        <v>7084</v>
      </c>
      <c r="E63918" t="str">
        <f>VLOOKUP(C63918,Подписчики!A:C,2,0)</f>
        <v>UTC+1</v>
      </c>
      <c r="F63918" s="2"/>
    </row>
    <row r="63919" spans="1:6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t="str">
        <f>VLOOKUP(C63919,Подписчики!A:C,2,0)</f>
        <v>UTC+2</v>
      </c>
      <c r="F63919" s="2"/>
    </row>
    <row r="63920" spans="1:6" x14ac:dyDescent="0.25">
      <c r="A63920">
        <v>195044</v>
      </c>
      <c r="B63920" s="2">
        <v>44367.651666666665</v>
      </c>
      <c r="C63920">
        <v>176887</v>
      </c>
      <c r="D63920">
        <v>78646</v>
      </c>
      <c r="E63920" t="str">
        <f>VLOOKUP(C63920,Подписчики!A:C,2,0)</f>
        <v>UTC+2</v>
      </c>
      <c r="F63920" s="2"/>
    </row>
    <row r="63921" spans="1:6" x14ac:dyDescent="0.25">
      <c r="A63921">
        <v>195045</v>
      </c>
      <c r="B63921" s="2">
        <v>44367.652291262137</v>
      </c>
      <c r="C63921">
        <v>63476</v>
      </c>
      <c r="D63921">
        <v>378831</v>
      </c>
      <c r="E63921" t="str">
        <f>VLOOKUP(C63921,Подписчики!A:C,2,0)</f>
        <v>UTC+8</v>
      </c>
      <c r="F63921" s="2"/>
    </row>
    <row r="63922" spans="1:6" x14ac:dyDescent="0.25">
      <c r="A63922">
        <v>195047</v>
      </c>
      <c r="B63922" s="2">
        <v>44367.652291262137</v>
      </c>
      <c r="C63922">
        <v>85269</v>
      </c>
      <c r="D63922">
        <v>432277</v>
      </c>
      <c r="E63922" t="str">
        <f>VLOOKUP(C63922,Подписчики!A:C,2,0)</f>
        <v>UTC+0</v>
      </c>
      <c r="F63922" s="2"/>
    </row>
    <row r="63923" spans="1:6" x14ac:dyDescent="0.25">
      <c r="A63923">
        <v>195052</v>
      </c>
      <c r="B63923" s="2">
        <v>44367.653504854366</v>
      </c>
      <c r="C63923">
        <v>166588</v>
      </c>
      <c r="D63923">
        <v>86587</v>
      </c>
      <c r="E63923" t="str">
        <f>VLOOKUP(C63923,Подписчики!A:C,2,0)</f>
        <v>UTC+3</v>
      </c>
      <c r="F63923" s="2"/>
    </row>
    <row r="63924" spans="1:6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t="str">
        <f>VLOOKUP(C63924,Подписчики!A:C,2,0)</f>
        <v>UTC+3</v>
      </c>
      <c r="F63924" s="2"/>
    </row>
    <row r="63925" spans="1:6" x14ac:dyDescent="0.25">
      <c r="A63925">
        <v>195058</v>
      </c>
      <c r="B63925" s="2">
        <v>44367.65390938511</v>
      </c>
      <c r="C63925">
        <v>340638</v>
      </c>
      <c r="D63925">
        <v>158978</v>
      </c>
      <c r="E63925" t="str">
        <f>VLOOKUP(C63925,Подписчики!A:C,2,0)</f>
        <v>UTC+0</v>
      </c>
      <c r="F63925" s="2"/>
    </row>
    <row r="63926" spans="1:6" x14ac:dyDescent="0.25">
      <c r="A63926">
        <v>195061</v>
      </c>
      <c r="B63926" s="2">
        <v>44367.654999999999</v>
      </c>
      <c r="C63926">
        <v>61774</v>
      </c>
      <c r="D63926">
        <v>118549</v>
      </c>
      <c r="E63926" t="str">
        <f>VLOOKUP(C63926,Подписчики!A:C,2,0)</f>
        <v>UTC+6</v>
      </c>
      <c r="F63926" s="2"/>
    </row>
    <row r="63927" spans="1:6" x14ac:dyDescent="0.25">
      <c r="A63927">
        <v>195065</v>
      </c>
      <c r="B63927" s="2">
        <v>44367.655122977347</v>
      </c>
      <c r="C63927">
        <v>96773</v>
      </c>
      <c r="D63927">
        <v>1019</v>
      </c>
      <c r="E63927" t="str">
        <f>VLOOKUP(C63927,Подписчики!A:C,2,0)</f>
        <v>UTC+3</v>
      </c>
      <c r="F63927" s="2"/>
    </row>
    <row r="63928" spans="1:6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t="str">
        <f>VLOOKUP(C63928,Подписчики!A:C,2,0)</f>
        <v>UTC+2</v>
      </c>
      <c r="F63928" s="2"/>
    </row>
    <row r="63929" spans="1:6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t="str">
        <f>VLOOKUP(C63929,Подписчики!A:C,2,0)</f>
        <v>UTC+2</v>
      </c>
      <c r="F63929" s="2"/>
    </row>
    <row r="63930" spans="1:6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t="str">
        <f>VLOOKUP(C63930,Подписчики!A:C,2,0)</f>
        <v>UTC+3</v>
      </c>
      <c r="F63930" s="2"/>
    </row>
    <row r="63931" spans="1:6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t="str">
        <f>VLOOKUP(C63931,Подписчики!A:C,2,0)</f>
        <v>UTC-8</v>
      </c>
      <c r="F63931" s="2"/>
    </row>
    <row r="63932" spans="1:6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t="str">
        <f>VLOOKUP(C63932,Подписчики!A:C,2,0)</f>
        <v>UTC+2</v>
      </c>
      <c r="F63932" s="2"/>
    </row>
    <row r="63933" spans="1:6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t="str">
        <f>VLOOKUP(C63933,Подписчики!A:C,2,0)</f>
        <v>UTC+2</v>
      </c>
      <c r="F63933" s="2"/>
    </row>
    <row r="63934" spans="1:6" x14ac:dyDescent="0.25">
      <c r="A63934">
        <v>195085</v>
      </c>
      <c r="B63934" s="2">
        <v>44367.659168284794</v>
      </c>
      <c r="C63934">
        <v>50103</v>
      </c>
      <c r="D63934">
        <v>325852</v>
      </c>
      <c r="E63934" t="str">
        <f>VLOOKUP(C63934,Подписчики!A:C,2,0)</f>
        <v>UTC+1</v>
      </c>
      <c r="F63934" s="2"/>
    </row>
    <row r="63935" spans="1:6" x14ac:dyDescent="0.25">
      <c r="A63935">
        <v>195088</v>
      </c>
      <c r="B63935" s="2">
        <v>44367.660786407767</v>
      </c>
      <c r="C63935">
        <v>21344</v>
      </c>
      <c r="D63935">
        <v>351192</v>
      </c>
      <c r="E63935" t="str">
        <f>VLOOKUP(C63935,Подписчики!A:C,2,0)</f>
        <v>UTC+1</v>
      </c>
      <c r="F63935" s="2"/>
    </row>
    <row r="63936" spans="1:6" x14ac:dyDescent="0.25">
      <c r="A63936">
        <v>195090</v>
      </c>
      <c r="B63936" s="2">
        <v>44367.660786407767</v>
      </c>
      <c r="C63936">
        <v>76577</v>
      </c>
      <c r="D63936">
        <v>81226</v>
      </c>
      <c r="E63936" t="str">
        <f>VLOOKUP(C63936,Подписчики!A:C,2,0)</f>
        <v>UTC+1</v>
      </c>
      <c r="F63936" s="2"/>
    </row>
    <row r="63937" spans="1:6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t="str">
        <f>VLOOKUP(C63937,Подписчики!A:C,2,0)</f>
        <v>UTC+5</v>
      </c>
      <c r="F63937" s="2"/>
    </row>
    <row r="63938" spans="1:6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t="str">
        <f>VLOOKUP(C63938,Подписчики!A:C,2,0)</f>
        <v>UTC+3</v>
      </c>
      <c r="F63938" s="2"/>
    </row>
    <row r="63939" spans="1:6" x14ac:dyDescent="0.25">
      <c r="A63939">
        <v>195098</v>
      </c>
      <c r="B63939" s="2">
        <v>44367.662000000004</v>
      </c>
      <c r="C63939">
        <v>46073</v>
      </c>
      <c r="D63939">
        <v>250679</v>
      </c>
      <c r="E63939" t="str">
        <f>VLOOKUP(C63939,Подписчики!A:C,2,0)</f>
        <v>UTC+4</v>
      </c>
      <c r="F63939" s="2"/>
    </row>
    <row r="63940" spans="1:6" x14ac:dyDescent="0.25">
      <c r="A63940">
        <v>195103</v>
      </c>
      <c r="B63940" s="2">
        <v>44367.662809061483</v>
      </c>
      <c r="C63940">
        <v>128715</v>
      </c>
      <c r="D63940">
        <v>38789</v>
      </c>
      <c r="E63940" t="str">
        <f>VLOOKUP(C63940,Подписчики!A:C,2,0)</f>
        <v>UTC+2</v>
      </c>
      <c r="F63940" s="2"/>
    </row>
    <row r="63941" spans="1:6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t="str">
        <f>VLOOKUP(C63941,Подписчики!A:C,2,0)</f>
        <v>UTC+2</v>
      </c>
      <c r="F63941" s="2"/>
    </row>
    <row r="63942" spans="1:6" x14ac:dyDescent="0.25">
      <c r="A63942">
        <v>195109</v>
      </c>
      <c r="B63942" s="2">
        <v>44367.662984099858</v>
      </c>
      <c r="C63942">
        <v>35749</v>
      </c>
      <c r="D63942">
        <v>308537</v>
      </c>
      <c r="E63942" t="str">
        <f>VLOOKUP(C63942,Подписчики!A:C,2,0)</f>
        <v>UTC-3</v>
      </c>
      <c r="F63942" s="2"/>
    </row>
    <row r="63943" spans="1:6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t="str">
        <f>VLOOKUP(C63943,Подписчики!A:C,2,0)</f>
        <v>UTC+3</v>
      </c>
      <c r="F63943" s="2"/>
    </row>
    <row r="63944" spans="1:6" x14ac:dyDescent="0.25">
      <c r="A63944">
        <v>195112</v>
      </c>
      <c r="B63944" s="2">
        <v>44367.663213592234</v>
      </c>
      <c r="C63944">
        <v>121837</v>
      </c>
      <c r="D63944">
        <v>78282</v>
      </c>
      <c r="E63944" t="str">
        <f>VLOOKUP(C63944,Подписчики!A:C,2,0)</f>
        <v>UTC+3</v>
      </c>
      <c r="F63944" s="2"/>
    </row>
    <row r="63945" spans="1:6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t="str">
        <f>VLOOKUP(C63945,Подписчики!A:C,2,0)</f>
        <v>UTC+3</v>
      </c>
      <c r="F63945" s="2"/>
    </row>
    <row r="63946" spans="1:6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t="str">
        <f>VLOOKUP(C63946,Подписчики!A:C,2,0)</f>
        <v>UTC+3</v>
      </c>
      <c r="F63946" s="2"/>
    </row>
    <row r="63947" spans="1:6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t="str">
        <f>VLOOKUP(C63947,Подписчики!A:C,2,0)</f>
        <v>UTC+1</v>
      </c>
      <c r="F63947" s="2"/>
    </row>
    <row r="63948" spans="1:6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t="str">
        <f>VLOOKUP(C63948,Подписчики!A:C,2,0)</f>
        <v>UTC+0</v>
      </c>
      <c r="F63948" s="2"/>
    </row>
    <row r="63949" spans="1:6" x14ac:dyDescent="0.25">
      <c r="A63949">
        <v>195126</v>
      </c>
      <c r="B63949" s="2">
        <v>44367.665236245957</v>
      </c>
      <c r="C63949">
        <v>309871</v>
      </c>
      <c r="D63949">
        <v>12149</v>
      </c>
      <c r="E63949" t="str">
        <f>VLOOKUP(C63949,Подписчики!A:C,2,0)</f>
        <v>UTC+4</v>
      </c>
      <c r="F63949" s="2"/>
    </row>
    <row r="63950" spans="1:6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t="str">
        <f>VLOOKUP(C63950,Подписчики!A:C,2,0)</f>
        <v>UTC+3</v>
      </c>
      <c r="F63950" s="2"/>
    </row>
    <row r="63951" spans="1:6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t="str">
        <f>VLOOKUP(C63951,Подписчики!A:C,2,0)</f>
        <v>UTC+1</v>
      </c>
      <c r="F63951" s="2"/>
    </row>
    <row r="63952" spans="1:6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t="str">
        <f>VLOOKUP(C63952,Подписчики!A:C,2,0)</f>
        <v>UTC+1</v>
      </c>
      <c r="F63952" s="2"/>
    </row>
    <row r="63953" spans="1:6" x14ac:dyDescent="0.25">
      <c r="A63953">
        <v>195138</v>
      </c>
      <c r="B63953" s="2">
        <v>44367.667663430417</v>
      </c>
      <c r="C63953">
        <v>270840</v>
      </c>
      <c r="D63953">
        <v>12149</v>
      </c>
      <c r="E63953" t="str">
        <f>VLOOKUP(C63953,Подписчики!A:C,2,0)</f>
        <v>UTC+2</v>
      </c>
      <c r="F63953" s="2"/>
    </row>
    <row r="63954" spans="1:6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t="str">
        <f>VLOOKUP(C63954,Подписчики!A:C,2,0)</f>
        <v>UTC+4</v>
      </c>
      <c r="F63954" s="2"/>
    </row>
    <row r="63955" spans="1:6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t="str">
        <f>VLOOKUP(C63955,Подписчики!A:C,2,0)</f>
        <v>UTC+0</v>
      </c>
      <c r="F63955" s="2"/>
    </row>
    <row r="63956" spans="1:6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t="str">
        <f>VLOOKUP(C63956,Подписчики!A:C,2,0)</f>
        <v>UTC+7</v>
      </c>
      <c r="F63956" s="2"/>
    </row>
    <row r="63957" spans="1:6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t="str">
        <f>VLOOKUP(C63957,Подписчики!A:C,2,0)</f>
        <v>UTC+3</v>
      </c>
      <c r="F63957" s="2"/>
    </row>
    <row r="63958" spans="1:6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t="str">
        <f>VLOOKUP(C63958,Подписчики!A:C,2,0)</f>
        <v>UTC+0</v>
      </c>
      <c r="F63958" s="2"/>
    </row>
    <row r="63959" spans="1:6" x14ac:dyDescent="0.25">
      <c r="A63959">
        <v>195155</v>
      </c>
      <c r="B63959" s="2">
        <v>44367.668877022654</v>
      </c>
      <c r="C63959">
        <v>82377</v>
      </c>
      <c r="D63959">
        <v>155428</v>
      </c>
      <c r="E63959" t="str">
        <f>VLOOKUP(C63959,Подписчики!A:C,2,0)</f>
        <v>UTC+1</v>
      </c>
      <c r="F63959" s="2"/>
    </row>
    <row r="63960" spans="1:6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t="str">
        <f>VLOOKUP(C63960,Подписчики!A:C,2,0)</f>
        <v>UTC+2</v>
      </c>
      <c r="F63960" s="2"/>
    </row>
    <row r="63961" spans="1:6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t="str">
        <f>VLOOKUP(C63961,Подписчики!A:C,2,0)</f>
        <v>UTC+1</v>
      </c>
      <c r="F63961" s="2"/>
    </row>
    <row r="63962" spans="1:6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t="str">
        <f>VLOOKUP(C63962,Подписчики!A:C,2,0)</f>
        <v>UTC+0</v>
      </c>
      <c r="F63962" s="2"/>
    </row>
    <row r="63963" spans="1:6" x14ac:dyDescent="0.25">
      <c r="A63963">
        <v>195164</v>
      </c>
      <c r="B63963" s="2">
        <v>44367.67089967637</v>
      </c>
      <c r="C63963">
        <v>19746</v>
      </c>
      <c r="D63963">
        <v>249345</v>
      </c>
      <c r="E63963" t="str">
        <f>VLOOKUP(C63963,Подписчики!A:C,2,0)</f>
        <v>UTC+2</v>
      </c>
      <c r="F63963" s="2"/>
    </row>
    <row r="63964" spans="1:6" x14ac:dyDescent="0.25">
      <c r="A63964">
        <v>195168</v>
      </c>
      <c r="B63964" s="2">
        <v>44367.67089967637</v>
      </c>
      <c r="C63964">
        <v>161381</v>
      </c>
      <c r="D63964">
        <v>153893</v>
      </c>
      <c r="E63964" t="str">
        <f>VLOOKUP(C63964,Подписчики!A:C,2,0)</f>
        <v>UTC+2</v>
      </c>
      <c r="F63964" s="2"/>
    </row>
    <row r="63965" spans="1:6" x14ac:dyDescent="0.25">
      <c r="A63965">
        <v>195173</v>
      </c>
      <c r="B63965" s="2">
        <v>44367.671304207121</v>
      </c>
      <c r="C63965">
        <v>2959</v>
      </c>
      <c r="D63965">
        <v>401945</v>
      </c>
      <c r="E63965" t="str">
        <f>VLOOKUP(C63965,Подписчики!A:C,2,0)</f>
        <v>UTC+7</v>
      </c>
      <c r="F63965" s="2"/>
    </row>
    <row r="63966" spans="1:6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t="str">
        <f>VLOOKUP(C63966,Подписчики!A:C,2,0)</f>
        <v>UTC+1</v>
      </c>
      <c r="F63966" s="2"/>
    </row>
    <row r="63967" spans="1:6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t="str">
        <f>VLOOKUP(C63967,Подписчики!A:C,2,0)</f>
        <v>UTC+1</v>
      </c>
      <c r="F63967" s="2"/>
    </row>
    <row r="63968" spans="1:6" x14ac:dyDescent="0.25">
      <c r="A63968">
        <v>195178</v>
      </c>
      <c r="B63968" s="2">
        <v>44367.672200689718</v>
      </c>
      <c r="C63968">
        <v>75972</v>
      </c>
      <c r="D63968">
        <v>420847</v>
      </c>
      <c r="E63968" t="str">
        <f>VLOOKUP(C63968,Подписчики!A:C,2,0)</f>
        <v>UTC+7</v>
      </c>
      <c r="F63968" s="2"/>
    </row>
    <row r="63969" spans="1:6" x14ac:dyDescent="0.25">
      <c r="A63969">
        <v>195182</v>
      </c>
      <c r="B63969" s="2">
        <v>44367.672333333336</v>
      </c>
      <c r="C63969">
        <v>180675</v>
      </c>
      <c r="D63969">
        <v>81226</v>
      </c>
      <c r="E63969" t="str">
        <f>VLOOKUP(C63969,Подписчики!A:C,2,0)</f>
        <v>UTC+4</v>
      </c>
      <c r="F63969" s="2"/>
    </row>
    <row r="63970" spans="1:6" x14ac:dyDescent="0.25">
      <c r="A63970">
        <v>195185</v>
      </c>
      <c r="B63970" s="2">
        <v>44367.67251779935</v>
      </c>
      <c r="C63970">
        <v>4893</v>
      </c>
      <c r="D63970">
        <v>351192</v>
      </c>
      <c r="E63970" t="str">
        <f>VLOOKUP(C63970,Подписчики!A:C,2,0)</f>
        <v>UTC+2</v>
      </c>
      <c r="F63970" s="2"/>
    </row>
    <row r="63971" spans="1:6" x14ac:dyDescent="0.25">
      <c r="A63971">
        <v>195187</v>
      </c>
      <c r="B63971" s="2">
        <v>44367.67251779935</v>
      </c>
      <c r="C63971">
        <v>31024</v>
      </c>
      <c r="D63971">
        <v>454139</v>
      </c>
      <c r="E63971" t="str">
        <f>VLOOKUP(C63971,Подписчики!A:C,2,0)</f>
        <v>UTC+2</v>
      </c>
      <c r="F63971" s="2"/>
    </row>
    <row r="63972" spans="1:6" x14ac:dyDescent="0.25">
      <c r="A63972">
        <v>195192</v>
      </c>
      <c r="B63972" s="2">
        <v>44367.67251779935</v>
      </c>
      <c r="C63972">
        <v>203702</v>
      </c>
      <c r="D63972">
        <v>242428</v>
      </c>
      <c r="E63972" t="str">
        <f>VLOOKUP(C63972,Подписчики!A:C,2,0)</f>
        <v>UTC+2</v>
      </c>
      <c r="F63972" s="2"/>
    </row>
    <row r="63973" spans="1:6" x14ac:dyDescent="0.25">
      <c r="A63973">
        <v>195193</v>
      </c>
      <c r="B63973" s="2">
        <v>44367.67251779935</v>
      </c>
      <c r="C63973">
        <v>272141</v>
      </c>
      <c r="D63973">
        <v>305103</v>
      </c>
      <c r="E63973" t="str">
        <f>VLOOKUP(C63973,Подписчики!A:C,2,0)</f>
        <v>UTC+2</v>
      </c>
      <c r="F63973" s="2"/>
    </row>
    <row r="63974" spans="1:6" x14ac:dyDescent="0.25">
      <c r="A63974">
        <v>195198</v>
      </c>
      <c r="B63974" s="2">
        <v>44367.67251779935</v>
      </c>
      <c r="C63974">
        <v>282869</v>
      </c>
      <c r="D63974">
        <v>145241</v>
      </c>
      <c r="E63974" t="str">
        <f>VLOOKUP(C63974,Подписчики!A:C,2,0)</f>
        <v>UTC+2</v>
      </c>
      <c r="F63974" s="2"/>
    </row>
    <row r="63975" spans="1:6" x14ac:dyDescent="0.25">
      <c r="A63975">
        <v>195203</v>
      </c>
      <c r="B63975" s="2">
        <v>44367.673000000003</v>
      </c>
      <c r="C63975">
        <v>55037</v>
      </c>
      <c r="D63975">
        <v>312954</v>
      </c>
      <c r="E63975" t="str">
        <f>VLOOKUP(C63975,Подписчики!A:C,2,0)</f>
        <v>UTC+0</v>
      </c>
      <c r="F63975" s="2"/>
    </row>
    <row r="63976" spans="1:6" x14ac:dyDescent="0.25">
      <c r="A63976">
        <v>195208</v>
      </c>
      <c r="B63976" s="2">
        <v>44367.673299356058</v>
      </c>
      <c r="C63976">
        <v>93859</v>
      </c>
      <c r="D63976">
        <v>153893</v>
      </c>
      <c r="E63976" t="str">
        <f>VLOOKUP(C63976,Подписчики!A:C,2,0)</f>
        <v>UTC+2</v>
      </c>
      <c r="F63976" s="2"/>
    </row>
    <row r="63977" spans="1:6" x14ac:dyDescent="0.25">
      <c r="A63977">
        <v>195211</v>
      </c>
      <c r="B63977" s="2">
        <v>44367.673326860844</v>
      </c>
      <c r="C63977">
        <v>22109</v>
      </c>
      <c r="D63977">
        <v>104958</v>
      </c>
      <c r="E63977" t="str">
        <f>VLOOKUP(C63977,Подписчики!A:C,2,0)</f>
        <v>UTC+0</v>
      </c>
      <c r="F63977" s="2"/>
    </row>
    <row r="63978" spans="1:6" x14ac:dyDescent="0.25">
      <c r="A63978">
        <v>195213</v>
      </c>
      <c r="B63978" s="2">
        <v>44367.673731391587</v>
      </c>
      <c r="C63978">
        <v>30775</v>
      </c>
      <c r="D63978">
        <v>421914</v>
      </c>
      <c r="E63978" t="str">
        <f>VLOOKUP(C63978,Подписчики!A:C,2,0)</f>
        <v>UTC+1</v>
      </c>
      <c r="F63978" s="2"/>
    </row>
    <row r="63979" spans="1:6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t="str">
        <f>VLOOKUP(C63979,Подписчики!A:C,2,0)</f>
        <v>UTC+1</v>
      </c>
      <c r="F63979" s="2"/>
    </row>
    <row r="63980" spans="1:6" x14ac:dyDescent="0.25">
      <c r="A63980">
        <v>195222</v>
      </c>
      <c r="B63980" s="2">
        <v>44367.674135922331</v>
      </c>
      <c r="C63980">
        <v>241882</v>
      </c>
      <c r="D63980">
        <v>54917</v>
      </c>
      <c r="E63980" t="str">
        <f>VLOOKUP(C63980,Подписчики!A:C,2,0)</f>
        <v>UTC+2</v>
      </c>
      <c r="F63980" s="2"/>
    </row>
    <row r="63981" spans="1:6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t="str">
        <f>VLOOKUP(C63981,Подписчики!A:C,2,0)</f>
        <v>UTC+8</v>
      </c>
      <c r="F63981" s="2"/>
    </row>
    <row r="63982" spans="1:6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t="str">
        <f>VLOOKUP(C63982,Подписчики!A:C,2,0)</f>
        <v>UTC+0</v>
      </c>
      <c r="F63982" s="2"/>
    </row>
    <row r="63983" spans="1:6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t="str">
        <f>VLOOKUP(C63983,Подписчики!A:C,2,0)</f>
        <v>UTC+2</v>
      </c>
      <c r="F63983" s="2"/>
    </row>
    <row r="63984" spans="1:6" x14ac:dyDescent="0.25">
      <c r="A63984">
        <v>195237</v>
      </c>
      <c r="B63984" s="2">
        <v>44367.675349514568</v>
      </c>
      <c r="C63984">
        <v>257826</v>
      </c>
      <c r="D63984">
        <v>59225</v>
      </c>
      <c r="E63984" t="str">
        <f>VLOOKUP(C63984,Подписчики!A:C,2,0)</f>
        <v>UTC+1</v>
      </c>
      <c r="F63984" s="2"/>
    </row>
    <row r="63985" spans="1:6" x14ac:dyDescent="0.25">
      <c r="A63985">
        <v>195242</v>
      </c>
      <c r="B63985" s="2">
        <v>44367.675754045304</v>
      </c>
      <c r="C63985">
        <v>11137</v>
      </c>
      <c r="D63985">
        <v>58674</v>
      </c>
      <c r="E63985" t="str">
        <f>VLOOKUP(C63985,Подписчики!A:C,2,0)</f>
        <v>UTC+2</v>
      </c>
      <c r="F63985" s="2"/>
    </row>
    <row r="63986" spans="1:6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t="str">
        <f>VLOOKUP(C63986,Подписчики!A:C,2,0)</f>
        <v>UTC+2</v>
      </c>
      <c r="F63986" s="2"/>
    </row>
    <row r="63987" spans="1:6" x14ac:dyDescent="0.25">
      <c r="A63987">
        <v>195248</v>
      </c>
      <c r="B63987" s="2">
        <v>44367.67693105869</v>
      </c>
      <c r="C63987">
        <v>32749</v>
      </c>
      <c r="D63987">
        <v>392636</v>
      </c>
      <c r="E63987" t="str">
        <f>VLOOKUP(C63987,Подписчики!A:C,2,0)</f>
        <v>UTC+0</v>
      </c>
      <c r="F63987" s="2"/>
    </row>
    <row r="63988" spans="1:6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t="str">
        <f>VLOOKUP(C63988,Подписчики!A:C,2,0)</f>
        <v>UTC+1</v>
      </c>
      <c r="F63988" s="2"/>
    </row>
    <row r="63989" spans="1:6" x14ac:dyDescent="0.25">
      <c r="A63989">
        <v>195252</v>
      </c>
      <c r="B63989" s="2">
        <v>44367.676967637541</v>
      </c>
      <c r="C63989">
        <v>301844</v>
      </c>
      <c r="D63989">
        <v>58674</v>
      </c>
      <c r="E63989" t="str">
        <f>VLOOKUP(C63989,Подписчики!A:C,2,0)</f>
        <v>UTC+1</v>
      </c>
      <c r="F63989" s="2"/>
    </row>
    <row r="63990" spans="1:6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t="str">
        <f>VLOOKUP(C63990,Подписчики!A:C,2,0)</f>
        <v>UTC+1</v>
      </c>
      <c r="F63990" s="2"/>
    </row>
    <row r="63991" spans="1:6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t="str">
        <f>VLOOKUP(C63991,Подписчики!A:C,2,0)</f>
        <v>UTC+1</v>
      </c>
      <c r="F63991" s="2"/>
    </row>
    <row r="63992" spans="1:6" x14ac:dyDescent="0.25">
      <c r="A63992">
        <v>195263</v>
      </c>
      <c r="B63992" s="2">
        <v>44367.677372168284</v>
      </c>
      <c r="C63992">
        <v>80513</v>
      </c>
      <c r="D63992">
        <v>158978</v>
      </c>
      <c r="E63992" t="str">
        <f>VLOOKUP(C63992,Подписчики!A:C,2,0)</f>
        <v>UTC+2</v>
      </c>
      <c r="F63992" s="2"/>
    </row>
    <row r="63993" spans="1:6" x14ac:dyDescent="0.25">
      <c r="A63993">
        <v>195265</v>
      </c>
      <c r="B63993" s="2">
        <v>44367.678990291257</v>
      </c>
      <c r="C63993">
        <v>75853</v>
      </c>
      <c r="D63993">
        <v>250679</v>
      </c>
      <c r="E63993" t="str">
        <f>VLOOKUP(C63993,Подписчики!A:C,2,0)</f>
        <v>UTC+2</v>
      </c>
      <c r="F63993" s="2"/>
    </row>
    <row r="63994" spans="1:6" x14ac:dyDescent="0.25">
      <c r="A63994">
        <v>195268</v>
      </c>
      <c r="B63994" s="2">
        <v>44367.679394822007</v>
      </c>
      <c r="C63994">
        <v>287552</v>
      </c>
      <c r="D63994">
        <v>75550</v>
      </c>
      <c r="E63994" t="str">
        <f>VLOOKUP(C63994,Подписчики!A:C,2,0)</f>
        <v>UTC+7</v>
      </c>
      <c r="F63994" s="2"/>
    </row>
    <row r="63995" spans="1:6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t="str">
        <f>VLOOKUP(C63995,Подписчики!A:C,2,0)</f>
        <v>UTC+0</v>
      </c>
      <c r="F63995" s="2"/>
    </row>
    <row r="63996" spans="1:6" x14ac:dyDescent="0.25">
      <c r="A63996">
        <v>195274</v>
      </c>
      <c r="B63996" s="2">
        <v>44367.680333333337</v>
      </c>
      <c r="C63996">
        <v>7190</v>
      </c>
      <c r="D63996">
        <v>21407</v>
      </c>
      <c r="E63996" t="str">
        <f>VLOOKUP(C63996,Подписчики!A:C,2,0)</f>
        <v>UTC+1</v>
      </c>
      <c r="F63996" s="2"/>
    </row>
    <row r="63997" spans="1:6" x14ac:dyDescent="0.25">
      <c r="A63997">
        <v>195276</v>
      </c>
      <c r="B63997" s="2">
        <v>44367.680532242804</v>
      </c>
      <c r="C63997">
        <v>24125</v>
      </c>
      <c r="D63997">
        <v>89186</v>
      </c>
      <c r="E63997" t="str">
        <f>VLOOKUP(C63997,Подписчики!A:C,2,0)</f>
        <v>UTC+2</v>
      </c>
      <c r="F63997" s="2"/>
    </row>
    <row r="63998" spans="1:6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t="str">
        <f>VLOOKUP(C63998,Подписчики!A:C,2,0)</f>
        <v>UTC+2</v>
      </c>
      <c r="F63998" s="2"/>
    </row>
    <row r="63999" spans="1:6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t="str">
        <f>VLOOKUP(C63999,Подписчики!A:C,2,0)</f>
        <v>UTC+1</v>
      </c>
      <c r="F63999" s="2"/>
    </row>
    <row r="64000" spans="1:6" x14ac:dyDescent="0.25">
      <c r="A64000">
        <v>195284</v>
      </c>
      <c r="B64000" s="2">
        <v>44367.68101294498</v>
      </c>
      <c r="C64000">
        <v>42462</v>
      </c>
      <c r="D64000">
        <v>17483</v>
      </c>
      <c r="E64000" t="str">
        <f>VLOOKUP(C64000,Подписчики!A:C,2,0)</f>
        <v>UTC+3</v>
      </c>
      <c r="F64000" s="2"/>
    </row>
    <row r="64001" spans="1:6" x14ac:dyDescent="0.25">
      <c r="A64001">
        <v>195289</v>
      </c>
      <c r="B64001" s="2">
        <v>44367.681822006474</v>
      </c>
      <c r="C64001">
        <v>165711</v>
      </c>
      <c r="D64001">
        <v>80167</v>
      </c>
      <c r="E64001" t="str">
        <f>VLOOKUP(C64001,Подписчики!A:C,2,0)</f>
        <v>UTC+1</v>
      </c>
      <c r="F64001" s="2"/>
    </row>
    <row r="64002" spans="1:6" x14ac:dyDescent="0.25">
      <c r="A64002">
        <v>195293</v>
      </c>
      <c r="B64002" s="2">
        <v>44367.682226537218</v>
      </c>
      <c r="C64002">
        <v>89128</v>
      </c>
      <c r="D64002">
        <v>118549</v>
      </c>
      <c r="E64002" t="str">
        <f>VLOOKUP(C64002,Подписчики!A:C,2,0)</f>
        <v>UTC+2</v>
      </c>
      <c r="F64002" s="2"/>
    </row>
    <row r="64003" spans="1:6" x14ac:dyDescent="0.25">
      <c r="A64003">
        <v>195295</v>
      </c>
      <c r="B64003" s="2">
        <v>44367.682226537218</v>
      </c>
      <c r="C64003">
        <v>93174</v>
      </c>
      <c r="D64003">
        <v>20526</v>
      </c>
      <c r="E64003" t="str">
        <f>VLOOKUP(C64003,Подписчики!A:C,2,0)</f>
        <v>UTC+2</v>
      </c>
      <c r="F64003" s="2"/>
    </row>
    <row r="64004" spans="1:6" x14ac:dyDescent="0.25">
      <c r="A64004">
        <v>195300</v>
      </c>
      <c r="B64004" s="2">
        <v>44367.682576982937</v>
      </c>
      <c r="C64004">
        <v>102439</v>
      </c>
      <c r="D64004">
        <v>74742</v>
      </c>
      <c r="E64004" t="str">
        <f>VLOOKUP(C64004,Подписчики!A:C,2,0)</f>
        <v>UTC+0</v>
      </c>
      <c r="F64004" s="2"/>
    </row>
    <row r="64005" spans="1:6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t="str">
        <f>VLOOKUP(C64005,Подписчики!A:C,2,0)</f>
        <v>UTC+3</v>
      </c>
      <c r="F64005" s="2"/>
    </row>
    <row r="64006" spans="1:6" x14ac:dyDescent="0.25">
      <c r="A64006">
        <v>195304</v>
      </c>
      <c r="B64006" s="2">
        <v>44367.682638019956</v>
      </c>
      <c r="C64006">
        <v>57675</v>
      </c>
      <c r="D64006">
        <v>323966</v>
      </c>
      <c r="E64006" t="str">
        <f>VLOOKUP(C64006,Подписчики!A:C,2,0)</f>
        <v>UTC+3</v>
      </c>
      <c r="F64006" s="2"/>
    </row>
    <row r="64007" spans="1:6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t="str">
        <f>VLOOKUP(C64007,Подписчики!A:C,2,0)</f>
        <v>UTC+0</v>
      </c>
      <c r="F64007" s="2"/>
    </row>
    <row r="64008" spans="1:6" x14ac:dyDescent="0.25">
      <c r="A64008">
        <v>195309</v>
      </c>
      <c r="B64008" s="2">
        <v>44367.683035598711</v>
      </c>
      <c r="C64008">
        <v>64099</v>
      </c>
      <c r="D64008">
        <v>182191</v>
      </c>
      <c r="E64008" t="str">
        <f>VLOOKUP(C64008,Подписчики!A:C,2,0)</f>
        <v>UTC+4</v>
      </c>
      <c r="F64008" s="2"/>
    </row>
    <row r="64009" spans="1:6" x14ac:dyDescent="0.25">
      <c r="A64009">
        <v>195312</v>
      </c>
      <c r="B64009" s="2">
        <v>44367.683440129455</v>
      </c>
      <c r="C64009">
        <v>27514</v>
      </c>
      <c r="D64009">
        <v>347008</v>
      </c>
      <c r="E64009" t="str">
        <f>VLOOKUP(C64009,Подписчики!A:C,2,0)</f>
        <v>UTC+1</v>
      </c>
      <c r="F64009" s="2"/>
    </row>
    <row r="64010" spans="1:6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t="str">
        <f>VLOOKUP(C64010,Подписчики!A:C,2,0)</f>
        <v>UTC+1</v>
      </c>
      <c r="F64010" s="2"/>
    </row>
    <row r="64011" spans="1:6" x14ac:dyDescent="0.25">
      <c r="A64011">
        <v>195318</v>
      </c>
      <c r="B64011" s="2">
        <v>44367.684249190941</v>
      </c>
      <c r="C64011">
        <v>165677</v>
      </c>
      <c r="D64011">
        <v>43842</v>
      </c>
      <c r="E64011" t="str">
        <f>VLOOKUP(C64011,Подписчики!A:C,2,0)</f>
        <v>UTC+3</v>
      </c>
      <c r="F64011" s="2"/>
    </row>
    <row r="64012" spans="1:6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t="str">
        <f>VLOOKUP(C64012,Подписчики!A:C,2,0)</f>
        <v>UTC+3</v>
      </c>
      <c r="F64012" s="2"/>
    </row>
    <row r="64013" spans="1:6" x14ac:dyDescent="0.25">
      <c r="A64013">
        <v>195325</v>
      </c>
      <c r="B64013" s="2">
        <v>44367.684653721684</v>
      </c>
      <c r="C64013">
        <v>68018</v>
      </c>
      <c r="D64013">
        <v>158978</v>
      </c>
      <c r="E64013" t="str">
        <f>VLOOKUP(C64013,Подписчики!A:C,2,0)</f>
        <v>UTC+0</v>
      </c>
      <c r="F64013" s="2"/>
    </row>
    <row r="64014" spans="1:6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t="str">
        <f>VLOOKUP(C64014,Подписчики!A:C,2,0)</f>
        <v>UTC+4</v>
      </c>
      <c r="F64014" s="2"/>
    </row>
    <row r="64015" spans="1:6" x14ac:dyDescent="0.25">
      <c r="A64015">
        <v>195330</v>
      </c>
      <c r="B64015" s="2">
        <v>44367.684743797116</v>
      </c>
      <c r="C64015">
        <v>15622</v>
      </c>
      <c r="D64015">
        <v>411922</v>
      </c>
      <c r="E64015" t="str">
        <f>VLOOKUP(C64015,Подписчики!A:C,2,0)</f>
        <v>UTC+0</v>
      </c>
      <c r="F64015" s="2"/>
    </row>
    <row r="64016" spans="1:6" x14ac:dyDescent="0.25">
      <c r="A64016">
        <v>195333</v>
      </c>
      <c r="B64016" s="2">
        <v>44367.686676375408</v>
      </c>
      <c r="C64016">
        <v>161846</v>
      </c>
      <c r="D64016">
        <v>80850</v>
      </c>
      <c r="E64016" t="str">
        <f>VLOOKUP(C64016,Подписчики!A:C,2,0)</f>
        <v>UTC+1</v>
      </c>
      <c r="F64016" s="2"/>
    </row>
    <row r="64017" spans="1:6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t="str">
        <f>VLOOKUP(C64017,Подписчики!A:C,2,0)</f>
        <v>UTC+2</v>
      </c>
      <c r="F64017" s="2"/>
    </row>
    <row r="64018" spans="1:6" x14ac:dyDescent="0.25">
      <c r="A64018">
        <v>195336</v>
      </c>
      <c r="B64018" s="2">
        <v>44367.687704092532</v>
      </c>
      <c r="C64018">
        <v>21910</v>
      </c>
      <c r="D64018">
        <v>199629</v>
      </c>
      <c r="E64018" t="str">
        <f>VLOOKUP(C64018,Подписчики!A:C,2,0)</f>
        <v>UTC+2</v>
      </c>
      <c r="F64018" s="2"/>
    </row>
    <row r="64019" spans="1:6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t="str">
        <f>VLOOKUP(C64019,Подписчики!A:C,2,0)</f>
        <v>UTC+2</v>
      </c>
      <c r="F64019" s="2"/>
    </row>
    <row r="64020" spans="1:6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t="str">
        <f>VLOOKUP(C64020,Подписчики!A:C,2,0)</f>
        <v>UTC+5</v>
      </c>
      <c r="F64020" s="2"/>
    </row>
    <row r="64021" spans="1:6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t="str">
        <f>VLOOKUP(C64021,Подписчики!A:C,2,0)</f>
        <v>UTC+0</v>
      </c>
      <c r="F64021" s="2"/>
    </row>
    <row r="64022" spans="1:6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t="str">
        <f>VLOOKUP(C64022,Подписчики!A:C,2,0)</f>
        <v>UTC+1</v>
      </c>
      <c r="F64022" s="2"/>
    </row>
    <row r="64023" spans="1:6" x14ac:dyDescent="0.25">
      <c r="A64023">
        <v>195352</v>
      </c>
      <c r="B64023" s="2">
        <v>44367.689912621361</v>
      </c>
      <c r="C64023">
        <v>330345</v>
      </c>
      <c r="D64023">
        <v>21760</v>
      </c>
      <c r="E64023" t="str">
        <f>VLOOKUP(C64023,Подписчики!A:C,2,0)</f>
        <v>UTC+1</v>
      </c>
      <c r="F64023" s="2"/>
    </row>
    <row r="64024" spans="1:6" x14ac:dyDescent="0.25">
      <c r="A64024">
        <v>195355</v>
      </c>
      <c r="B64024" s="2">
        <v>44367.690721682848</v>
      </c>
      <c r="C64024">
        <v>92453</v>
      </c>
      <c r="D64024">
        <v>230507</v>
      </c>
      <c r="E64024" t="str">
        <f>VLOOKUP(C64024,Подписчики!A:C,2,0)</f>
        <v>UTC+3</v>
      </c>
      <c r="F64024" s="2"/>
    </row>
    <row r="64025" spans="1:6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t="str">
        <f>VLOOKUP(C64025,Подписчики!A:C,2,0)</f>
        <v>UTC+3</v>
      </c>
      <c r="F64025" s="2"/>
    </row>
    <row r="64026" spans="1:6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t="str">
        <f>VLOOKUP(C64026,Подписчики!A:C,2,0)</f>
        <v>UTC+7</v>
      </c>
      <c r="F64026" s="2"/>
    </row>
    <row r="64027" spans="1:6" x14ac:dyDescent="0.25">
      <c r="A64027">
        <v>195358</v>
      </c>
      <c r="B64027" s="2">
        <v>44367.692744336571</v>
      </c>
      <c r="C64027">
        <v>139515</v>
      </c>
      <c r="D64027">
        <v>58674</v>
      </c>
      <c r="E64027" t="str">
        <f>VLOOKUP(C64027,Подписчики!A:C,2,0)</f>
        <v>UTC+0</v>
      </c>
      <c r="F64027" s="2"/>
    </row>
    <row r="64028" spans="1:6" x14ac:dyDescent="0.25">
      <c r="A64028">
        <v>195361</v>
      </c>
      <c r="B64028" s="2">
        <v>44367.692892239145</v>
      </c>
      <c r="C64028">
        <v>215886</v>
      </c>
      <c r="D64028">
        <v>43842</v>
      </c>
      <c r="E64028" t="str">
        <f>VLOOKUP(C64028,Подписчики!A:C,2,0)</f>
        <v>UTC+1</v>
      </c>
      <c r="F64028" s="2"/>
    </row>
    <row r="64029" spans="1:6" x14ac:dyDescent="0.25">
      <c r="A64029">
        <v>195363</v>
      </c>
      <c r="B64029" s="2">
        <v>44367.693148867314</v>
      </c>
      <c r="C64029">
        <v>223616</v>
      </c>
      <c r="D64029">
        <v>82901</v>
      </c>
      <c r="E64029" t="str">
        <f>VLOOKUP(C64029,Подписчики!A:C,2,0)</f>
        <v>UTC+1</v>
      </c>
      <c r="F64029" s="2"/>
    </row>
    <row r="64030" spans="1:6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t="str">
        <f>VLOOKUP(C64030,Подписчики!A:C,2,0)</f>
        <v>UTC+1</v>
      </c>
      <c r="F64030" s="2"/>
    </row>
    <row r="64031" spans="1:6" x14ac:dyDescent="0.25">
      <c r="A64031">
        <v>195368</v>
      </c>
      <c r="B64031" s="2">
        <v>44367.693957928801</v>
      </c>
      <c r="C64031">
        <v>60941</v>
      </c>
      <c r="D64031">
        <v>273185</v>
      </c>
      <c r="E64031" t="str">
        <f>VLOOKUP(C64031,Подписчики!A:C,2,0)</f>
        <v>UTC+3</v>
      </c>
      <c r="F64031" s="2"/>
    </row>
    <row r="64032" spans="1:6" x14ac:dyDescent="0.25">
      <c r="A64032">
        <v>195370</v>
      </c>
      <c r="B64032" s="2">
        <v>44367.694766990295</v>
      </c>
      <c r="C64032">
        <v>80869</v>
      </c>
      <c r="D64032">
        <v>471403</v>
      </c>
      <c r="E64032" t="str">
        <f>VLOOKUP(C64032,Подписчики!A:C,2,0)</f>
        <v>UTC+1</v>
      </c>
      <c r="F64032" s="2"/>
    </row>
    <row r="64033" spans="1:6" x14ac:dyDescent="0.25">
      <c r="A64033">
        <v>195375</v>
      </c>
      <c r="B64033" s="2">
        <v>44367.695171521031</v>
      </c>
      <c r="C64033">
        <v>14710</v>
      </c>
      <c r="D64033">
        <v>158978</v>
      </c>
      <c r="E64033" t="str">
        <f>VLOOKUP(C64033,Подписчики!A:C,2,0)</f>
        <v>UTC+2</v>
      </c>
      <c r="F64033" s="2"/>
    </row>
    <row r="64034" spans="1:6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t="str">
        <f>VLOOKUP(C64034,Подписчики!A:C,2,0)</f>
        <v>UTC+2</v>
      </c>
      <c r="F64034" s="2"/>
    </row>
    <row r="64035" spans="1:6" x14ac:dyDescent="0.25">
      <c r="A64035">
        <v>195382</v>
      </c>
      <c r="B64035" s="2">
        <v>44367.696385113268</v>
      </c>
      <c r="C64035">
        <v>55771</v>
      </c>
      <c r="D64035">
        <v>151867</v>
      </c>
      <c r="E64035" t="str">
        <f>VLOOKUP(C64035,Подписчики!A:C,2,0)</f>
        <v>UTC+1</v>
      </c>
      <c r="F64035" s="2"/>
    </row>
    <row r="64036" spans="1:6" x14ac:dyDescent="0.25">
      <c r="A64036">
        <v>195387</v>
      </c>
      <c r="B64036" s="2">
        <v>44367.696768089845</v>
      </c>
      <c r="C64036">
        <v>16816</v>
      </c>
      <c r="D64036">
        <v>230507</v>
      </c>
      <c r="E64036" t="str">
        <f>VLOOKUP(C64036,Подписчики!A:C,2,0)</f>
        <v>UTC+2</v>
      </c>
      <c r="F64036" s="2"/>
    </row>
    <row r="64037" spans="1:6" x14ac:dyDescent="0.25">
      <c r="A64037">
        <v>195389</v>
      </c>
      <c r="B64037" s="2">
        <v>44367.696859645373</v>
      </c>
      <c r="C64037">
        <v>4182</v>
      </c>
      <c r="D64037">
        <v>122982</v>
      </c>
      <c r="E64037" t="str">
        <f>VLOOKUP(C64037,Подписчики!A:C,2,0)</f>
        <v>UTC-6</v>
      </c>
      <c r="F64037" s="2"/>
    </row>
    <row r="64038" spans="1:6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t="str">
        <f>VLOOKUP(C64038,Подписчики!A:C,2,0)</f>
        <v>UTC+5</v>
      </c>
      <c r="F64038" s="2"/>
    </row>
    <row r="64039" spans="1:6" x14ac:dyDescent="0.25">
      <c r="A64039">
        <v>195394</v>
      </c>
      <c r="B64039" s="2">
        <v>44367.697598705505</v>
      </c>
      <c r="C64039">
        <v>83708</v>
      </c>
      <c r="D64039">
        <v>179296</v>
      </c>
      <c r="E64039" t="str">
        <f>VLOOKUP(C64039,Подписчики!A:C,2,0)</f>
        <v>UTC+4</v>
      </c>
      <c r="F64039" s="2"/>
    </row>
    <row r="64040" spans="1:6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t="str">
        <f>VLOOKUP(C64040,Подписчики!A:C,2,0)</f>
        <v>UTC+1</v>
      </c>
      <c r="F64040" s="2"/>
    </row>
    <row r="64041" spans="1:6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t="str">
        <f>VLOOKUP(C64041,Подписчики!A:C,2,0)</f>
        <v>UTC+6</v>
      </c>
      <c r="F64041" s="2"/>
    </row>
    <row r="64042" spans="1:6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t="str">
        <f>VLOOKUP(C64042,Подписчики!A:C,2,0)</f>
        <v>UTC+2</v>
      </c>
      <c r="F64042" s="2"/>
    </row>
    <row r="64043" spans="1:6" x14ac:dyDescent="0.25">
      <c r="A64043">
        <v>195404</v>
      </c>
      <c r="B64043" s="2">
        <v>44367.699216828478</v>
      </c>
      <c r="C64043">
        <v>45739</v>
      </c>
      <c r="D64043">
        <v>446536</v>
      </c>
      <c r="E64043" t="str">
        <f>VLOOKUP(C64043,Подписчики!A:C,2,0)</f>
        <v>UTC+0</v>
      </c>
      <c r="F64043" s="2"/>
    </row>
    <row r="64044" spans="1:6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t="str">
        <f>VLOOKUP(C64044,Подписчики!A:C,2,0)</f>
        <v>UTC+1</v>
      </c>
      <c r="F64044" s="2"/>
    </row>
    <row r="64045" spans="1:6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t="str">
        <f>VLOOKUP(C64045,Подписчики!A:C,2,0)</f>
        <v>UTC+0</v>
      </c>
      <c r="F64045" s="2"/>
    </row>
    <row r="64046" spans="1:6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t="str">
        <f>VLOOKUP(C64046,Подписчики!A:C,2,0)</f>
        <v>UTC+2</v>
      </c>
      <c r="F64046" s="2"/>
    </row>
    <row r="64047" spans="1:6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t="str">
        <f>VLOOKUP(C64047,Подписчики!A:C,2,0)</f>
        <v>UTC+2</v>
      </c>
      <c r="F64047" s="2"/>
    </row>
    <row r="64048" spans="1:6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t="str">
        <f>VLOOKUP(C64048,Подписчики!A:C,2,0)</f>
        <v>UTC+2</v>
      </c>
      <c r="F64048" s="2"/>
    </row>
    <row r="64049" spans="1:6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t="str">
        <f>VLOOKUP(C64049,Подписчики!A:C,2,0)</f>
        <v>UTC+3</v>
      </c>
      <c r="F64049" s="2"/>
    </row>
    <row r="64050" spans="1:6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t="str">
        <f>VLOOKUP(C64050,Подписчики!A:C,2,0)</f>
        <v>UTC+7</v>
      </c>
      <c r="F64050" s="2"/>
    </row>
    <row r="64051" spans="1:6" x14ac:dyDescent="0.25">
      <c r="A64051">
        <v>195421</v>
      </c>
      <c r="B64051" s="2">
        <v>44367.700834951458</v>
      </c>
      <c r="C64051">
        <v>71371</v>
      </c>
      <c r="D64051">
        <v>21760</v>
      </c>
      <c r="E64051" t="str">
        <f>VLOOKUP(C64051,Подписчики!A:C,2,0)</f>
        <v>UTC+0</v>
      </c>
      <c r="F64051" s="2"/>
    </row>
    <row r="64052" spans="1:6" x14ac:dyDescent="0.25">
      <c r="A64052">
        <v>195423</v>
      </c>
      <c r="B64052" s="2">
        <v>44367.701239482201</v>
      </c>
      <c r="C64052">
        <v>1403</v>
      </c>
      <c r="D64052">
        <v>118549</v>
      </c>
      <c r="E64052" t="str">
        <f>VLOOKUP(C64052,Подписчики!A:C,2,0)</f>
        <v>UTC+1</v>
      </c>
      <c r="F64052" s="2"/>
    </row>
    <row r="64053" spans="1:6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t="str">
        <f>VLOOKUP(C64053,Подписчики!A:C,2,0)</f>
        <v>UTC+2</v>
      </c>
      <c r="F64053" s="2"/>
    </row>
    <row r="64054" spans="1:6" x14ac:dyDescent="0.25">
      <c r="A64054">
        <v>195426</v>
      </c>
      <c r="B64054" s="2">
        <v>44367.702230903044</v>
      </c>
      <c r="C64054">
        <v>48965</v>
      </c>
      <c r="D64054">
        <v>250771</v>
      </c>
      <c r="E64054" t="str">
        <f>VLOOKUP(C64054,Подписчики!A:C,2,0)</f>
        <v>UTC+0</v>
      </c>
      <c r="F64054" s="2"/>
    </row>
    <row r="64055" spans="1:6" x14ac:dyDescent="0.25">
      <c r="A64055">
        <v>195430</v>
      </c>
      <c r="B64055" s="2">
        <v>44367.702453074438</v>
      </c>
      <c r="C64055">
        <v>43447</v>
      </c>
      <c r="D64055">
        <v>304128</v>
      </c>
      <c r="E64055" t="str">
        <f>VLOOKUP(C64055,Подписчики!A:C,2,0)</f>
        <v>UTC+4</v>
      </c>
      <c r="F64055" s="2"/>
    </row>
    <row r="64056" spans="1:6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t="str">
        <f>VLOOKUP(C64056,Подписчики!A:C,2,0)</f>
        <v>UTC+1</v>
      </c>
      <c r="F64056" s="2"/>
    </row>
    <row r="64057" spans="1:6" x14ac:dyDescent="0.25">
      <c r="A64057">
        <v>195440</v>
      </c>
      <c r="B64057" s="2">
        <v>44367.704428235724</v>
      </c>
      <c r="C64057">
        <v>93611</v>
      </c>
      <c r="D64057">
        <v>351192</v>
      </c>
      <c r="E64057" t="str">
        <f>VLOOKUP(C64057,Подписчики!A:C,2,0)</f>
        <v>UTC+1</v>
      </c>
      <c r="F64057" s="2"/>
    </row>
    <row r="64058" spans="1:6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t="str">
        <f>VLOOKUP(C64058,Подписчики!A:C,2,0)</f>
        <v>UTC+2</v>
      </c>
      <c r="F64058" s="2"/>
    </row>
    <row r="64059" spans="1:6" x14ac:dyDescent="0.25">
      <c r="A64059">
        <v>195449</v>
      </c>
      <c r="B64059" s="2">
        <v>44367.706498381878</v>
      </c>
      <c r="C64059">
        <v>69757</v>
      </c>
      <c r="D64059">
        <v>351192</v>
      </c>
      <c r="E64059" t="str">
        <f>VLOOKUP(C64059,Подписчики!A:C,2,0)</f>
        <v>UTC+2</v>
      </c>
      <c r="F64059" s="2"/>
    </row>
    <row r="64060" spans="1:6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t="str">
        <f>VLOOKUP(C64060,Подписчики!A:C,2,0)</f>
        <v>UTC+2</v>
      </c>
      <c r="F64060" s="2"/>
    </row>
    <row r="64061" spans="1:6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t="str">
        <f>VLOOKUP(C64061,Подписчики!A:C,2,0)</f>
        <v>UTC+1</v>
      </c>
      <c r="F64061" s="2"/>
    </row>
    <row r="64062" spans="1:6" x14ac:dyDescent="0.25">
      <c r="A64062">
        <v>195455</v>
      </c>
      <c r="B64062" s="2">
        <v>44367.706902912621</v>
      </c>
      <c r="C64062">
        <v>18659</v>
      </c>
      <c r="D64062">
        <v>111153</v>
      </c>
      <c r="E64062" t="str">
        <f>VLOOKUP(C64062,Подписчики!A:C,2,0)</f>
        <v>UTC+3</v>
      </c>
      <c r="F64062" s="2"/>
    </row>
    <row r="64063" spans="1:6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t="str">
        <f>VLOOKUP(C64063,Подписчики!A:C,2,0)</f>
        <v>UTC+0</v>
      </c>
      <c r="F64063" s="2"/>
    </row>
    <row r="64064" spans="1:6" x14ac:dyDescent="0.25">
      <c r="A64064">
        <v>195457</v>
      </c>
      <c r="B64064" s="2">
        <v>44367.708116504851</v>
      </c>
      <c r="C64064">
        <v>49675</v>
      </c>
      <c r="D64064">
        <v>182191</v>
      </c>
      <c r="E64064" t="str">
        <f>VLOOKUP(C64064,Подписчики!A:C,2,0)</f>
        <v>UTC+2</v>
      </c>
      <c r="F64064" s="2"/>
    </row>
    <row r="64065" spans="1:6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t="str">
        <f>VLOOKUP(C64065,Подписчики!A:C,2,0)</f>
        <v>UTC+2</v>
      </c>
      <c r="F64065" s="2"/>
    </row>
    <row r="64066" spans="1:6" x14ac:dyDescent="0.25">
      <c r="A64066">
        <v>195463</v>
      </c>
      <c r="B64066" s="2">
        <v>44367.708521035602</v>
      </c>
      <c r="C64066">
        <v>93518</v>
      </c>
      <c r="D64066">
        <v>14891</v>
      </c>
      <c r="E64066" t="str">
        <f>VLOOKUP(C64066,Подписчики!A:C,2,0)</f>
        <v>UTC+3</v>
      </c>
      <c r="F64066" s="2"/>
    </row>
    <row r="64067" spans="1:6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t="str">
        <f>VLOOKUP(C64067,Подписчики!A:C,2,0)</f>
        <v>UTC+2</v>
      </c>
      <c r="F64067" s="2"/>
    </row>
    <row r="64068" spans="1:6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t="str">
        <f>VLOOKUP(C64068,Подписчики!A:C,2,0)</f>
        <v>UTC+4</v>
      </c>
      <c r="F64068" s="2"/>
    </row>
    <row r="64069" spans="1:6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t="str">
        <f>VLOOKUP(C64069,Подписчики!A:C,2,0)</f>
        <v>UTC+0</v>
      </c>
      <c r="F64069" s="2"/>
    </row>
    <row r="64070" spans="1:6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t="str">
        <f>VLOOKUP(C64070,Подписчики!A:C,2,0)</f>
        <v>UTC+2</v>
      </c>
      <c r="F64070" s="2"/>
    </row>
    <row r="64071" spans="1:6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t="str">
        <f>VLOOKUP(C64071,Подписчики!A:C,2,0)</f>
        <v>UTC+1</v>
      </c>
      <c r="F64071" s="2"/>
    </row>
    <row r="64072" spans="1:6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t="str">
        <f>VLOOKUP(C64072,Подписчики!A:C,2,0)</f>
        <v>UTC+3</v>
      </c>
      <c r="F64072" s="2"/>
    </row>
    <row r="64073" spans="1:6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t="str">
        <f>VLOOKUP(C64073,Подписчики!A:C,2,0)</f>
        <v>UTC+3</v>
      </c>
      <c r="F64073" s="2"/>
    </row>
    <row r="64074" spans="1:6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t="str">
        <f>VLOOKUP(C64074,Подписчики!A:C,2,0)</f>
        <v>UTC+3</v>
      </c>
      <c r="F64074" s="2"/>
    </row>
    <row r="64075" spans="1:6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t="str">
        <f>VLOOKUP(C64075,Подписчики!A:C,2,0)</f>
        <v>UTC+3</v>
      </c>
      <c r="F64075" s="2"/>
    </row>
    <row r="64076" spans="1:6" x14ac:dyDescent="0.25">
      <c r="A64076">
        <v>195494</v>
      </c>
      <c r="B64076" s="2">
        <v>44367.71703238014</v>
      </c>
      <c r="C64076">
        <v>181502</v>
      </c>
      <c r="D64076">
        <v>147928</v>
      </c>
      <c r="E64076" t="str">
        <f>VLOOKUP(C64076,Подписчики!A:C,2,0)</f>
        <v>UTC+3</v>
      </c>
      <c r="F64076" s="2"/>
    </row>
    <row r="64077" spans="1:6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t="str">
        <f>VLOOKUP(C64077,Подписчики!A:C,2,0)</f>
        <v>UTC+1</v>
      </c>
      <c r="F64077" s="2"/>
    </row>
    <row r="64078" spans="1:6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t="str">
        <f>VLOOKUP(C64078,Подписчики!A:C,2,0)</f>
        <v>UTC+1</v>
      </c>
      <c r="F64078" s="2"/>
    </row>
    <row r="64079" spans="1:6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t="str">
        <f>VLOOKUP(C64079,Подписчики!A:C,2,0)</f>
        <v>UTC+2</v>
      </c>
      <c r="F64079" s="2"/>
    </row>
    <row r="64080" spans="1:6" x14ac:dyDescent="0.25">
      <c r="A64080">
        <v>195511</v>
      </c>
      <c r="B64080" s="2">
        <v>44367.717825861386</v>
      </c>
      <c r="C64080">
        <v>206591</v>
      </c>
      <c r="D64080">
        <v>5151</v>
      </c>
      <c r="E64080" t="str">
        <f>VLOOKUP(C64080,Подписчики!A:C,2,0)</f>
        <v>UTC+3</v>
      </c>
      <c r="F64080" s="2"/>
    </row>
    <row r="64081" spans="1:6" x14ac:dyDescent="0.25">
      <c r="A64081">
        <v>195512</v>
      </c>
      <c r="B64081" s="2">
        <v>44367.718229773462</v>
      </c>
      <c r="C64081">
        <v>305379</v>
      </c>
      <c r="D64081">
        <v>68991</v>
      </c>
      <c r="E64081" t="str">
        <f>VLOOKUP(C64081,Подписчики!A:C,2,0)</f>
        <v>UTC+3</v>
      </c>
      <c r="F64081" s="2"/>
    </row>
    <row r="64082" spans="1:6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t="str">
        <f>VLOOKUP(C64082,Подписчики!A:C,2,0)</f>
        <v>UTC+3</v>
      </c>
      <c r="F64082" s="2"/>
    </row>
    <row r="64083" spans="1:6" x14ac:dyDescent="0.25">
      <c r="A64083">
        <v>195522</v>
      </c>
      <c r="B64083" s="2">
        <v>44367.719038834955</v>
      </c>
      <c r="C64083">
        <v>272617</v>
      </c>
      <c r="D64083">
        <v>60239</v>
      </c>
      <c r="E64083" t="str">
        <f>VLOOKUP(C64083,Подписчики!A:C,2,0)</f>
        <v>UTC+1</v>
      </c>
      <c r="F64083" s="2"/>
    </row>
    <row r="64084" spans="1:6" x14ac:dyDescent="0.25">
      <c r="A64084">
        <v>195525</v>
      </c>
      <c r="B64084" s="2">
        <v>44367.719443365691</v>
      </c>
      <c r="C64084">
        <v>167008</v>
      </c>
      <c r="D64084">
        <v>72841</v>
      </c>
      <c r="E64084" t="str">
        <f>VLOOKUP(C64084,Подписчики!A:C,2,0)</f>
        <v>UTC+2</v>
      </c>
      <c r="F64084" s="2"/>
    </row>
    <row r="64085" spans="1:6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t="str">
        <f>VLOOKUP(C64085,Подписчики!A:C,2,0)</f>
        <v>UTC+3</v>
      </c>
      <c r="F64085" s="2"/>
    </row>
    <row r="64086" spans="1:6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t="str">
        <f>VLOOKUP(C64086,Подписчики!A:C,2,0)</f>
        <v>UTC+0</v>
      </c>
      <c r="F64086" s="2"/>
    </row>
    <row r="64087" spans="1:6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t="str">
        <f>VLOOKUP(C64087,Подписчики!A:C,2,0)</f>
        <v>UTC+0</v>
      </c>
      <c r="F64087" s="2"/>
    </row>
    <row r="64088" spans="1:6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t="str">
        <f>VLOOKUP(C64088,Подписчики!A:C,2,0)</f>
        <v>UTC+1</v>
      </c>
      <c r="F64088" s="2"/>
    </row>
    <row r="64089" spans="1:6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t="str">
        <f>VLOOKUP(C64089,Подписчики!A:C,2,0)</f>
        <v>UTC+2</v>
      </c>
      <c r="F64089" s="2"/>
    </row>
    <row r="64090" spans="1:6" x14ac:dyDescent="0.25">
      <c r="A64090">
        <v>195538</v>
      </c>
      <c r="B64090" s="2">
        <v>44367.721061488672</v>
      </c>
      <c r="C64090">
        <v>38228</v>
      </c>
      <c r="D64090">
        <v>153808</v>
      </c>
      <c r="E64090" t="str">
        <f>VLOOKUP(C64090,Подписчики!A:C,2,0)</f>
        <v>UTC+2</v>
      </c>
      <c r="F64090" s="2"/>
    </row>
    <row r="64091" spans="1:6" x14ac:dyDescent="0.25">
      <c r="A64091">
        <v>195539</v>
      </c>
      <c r="B64091" s="2">
        <v>44367.721213415934</v>
      </c>
      <c r="C64091">
        <v>149095</v>
      </c>
      <c r="D64091">
        <v>65383</v>
      </c>
      <c r="E64091" t="str">
        <f>VLOOKUP(C64091,Подписчики!A:C,2,0)</f>
        <v>UTC+1</v>
      </c>
      <c r="F64091" s="2"/>
    </row>
    <row r="64092" spans="1:6" x14ac:dyDescent="0.25">
      <c r="A64092">
        <v>195542</v>
      </c>
      <c r="B64092" s="2">
        <v>44367.721870550158</v>
      </c>
      <c r="C64092">
        <v>81277</v>
      </c>
      <c r="D64092">
        <v>42705</v>
      </c>
      <c r="E64092" t="str">
        <f>VLOOKUP(C64092,Подписчики!A:C,2,0)</f>
        <v>UTC+0</v>
      </c>
      <c r="F64092" s="2"/>
    </row>
    <row r="64093" spans="1:6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t="str">
        <f>VLOOKUP(C64093,Подписчики!A:C,2,0)</f>
        <v>UTC+5</v>
      </c>
      <c r="F64093" s="2"/>
    </row>
    <row r="64094" spans="1:6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t="str">
        <f>VLOOKUP(C64094,Подписчики!A:C,2,0)</f>
        <v>UTC+1</v>
      </c>
      <c r="F64094" s="2"/>
    </row>
    <row r="64095" spans="1:6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t="str">
        <f>VLOOKUP(C64095,Подписчики!A:C,2,0)</f>
        <v>UTC+2</v>
      </c>
      <c r="F64095" s="2"/>
    </row>
    <row r="64096" spans="1:6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t="str">
        <f>VLOOKUP(C64096,Подписчики!A:C,2,0)</f>
        <v>UTC+2</v>
      </c>
      <c r="F64096" s="2"/>
    </row>
    <row r="64097" spans="1:6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t="str">
        <f>VLOOKUP(C64097,Подписчики!A:C,2,0)</f>
        <v>UTC+3</v>
      </c>
      <c r="F64097" s="2"/>
    </row>
    <row r="64098" spans="1:6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t="str">
        <f>VLOOKUP(C64098,Подписчики!A:C,2,0)</f>
        <v>UTC+3</v>
      </c>
      <c r="F64098" s="2"/>
    </row>
    <row r="64099" spans="1:6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t="str">
        <f>VLOOKUP(C64099,Подписчики!A:C,2,0)</f>
        <v>UTC+1</v>
      </c>
      <c r="F64099" s="2"/>
    </row>
    <row r="64100" spans="1:6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t="str">
        <f>VLOOKUP(C64100,Подписчики!A:C,2,0)</f>
        <v>UTC+2</v>
      </c>
      <c r="F64100" s="2"/>
    </row>
    <row r="64101" spans="1:6" x14ac:dyDescent="0.25">
      <c r="A64101">
        <v>195572</v>
      </c>
      <c r="B64101" s="2">
        <v>44367.726320388349</v>
      </c>
      <c r="C64101">
        <v>24196</v>
      </c>
      <c r="D64101">
        <v>151496</v>
      </c>
      <c r="E64101" t="str">
        <f>VLOOKUP(C64101,Подписчики!A:C,2,0)</f>
        <v>UTC+3</v>
      </c>
      <c r="F64101" s="2"/>
    </row>
    <row r="64102" spans="1:6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t="str">
        <f>VLOOKUP(C64102,Подписчики!A:C,2,0)</f>
        <v>UTC+1</v>
      </c>
      <c r="F64102" s="2"/>
    </row>
    <row r="64103" spans="1:6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t="str">
        <f>VLOOKUP(C64103,Подписчики!A:C,2,0)</f>
        <v>UTC+4</v>
      </c>
      <c r="F64103" s="2"/>
    </row>
    <row r="64104" spans="1:6" x14ac:dyDescent="0.25">
      <c r="A64104">
        <v>195579</v>
      </c>
      <c r="B64104" s="2">
        <v>44367.728343042072</v>
      </c>
      <c r="C64104">
        <v>258024</v>
      </c>
      <c r="D64104">
        <v>73365</v>
      </c>
      <c r="E64104" t="str">
        <f>VLOOKUP(C64104,Подписчики!A:C,2,0)</f>
        <v>UTC+0</v>
      </c>
      <c r="F64104" s="2"/>
    </row>
    <row r="64105" spans="1:6" x14ac:dyDescent="0.25">
      <c r="A64105">
        <v>195580</v>
      </c>
      <c r="B64105" s="2">
        <v>44367.7285073397</v>
      </c>
      <c r="C64105">
        <v>315634</v>
      </c>
      <c r="D64105">
        <v>250679</v>
      </c>
      <c r="E64105" t="str">
        <f>VLOOKUP(C64105,Подписчики!A:C,2,0)</f>
        <v>UTC+2</v>
      </c>
      <c r="F64105" s="2"/>
    </row>
    <row r="64106" spans="1:6" x14ac:dyDescent="0.25">
      <c r="A64106">
        <v>195585</v>
      </c>
      <c r="B64106" s="2">
        <v>44367.729152103559</v>
      </c>
      <c r="C64106">
        <v>253376</v>
      </c>
      <c r="D64106">
        <v>60239</v>
      </c>
      <c r="E64106" t="str">
        <f>VLOOKUP(C64106,Подписчики!A:C,2,0)</f>
        <v>UTC+2</v>
      </c>
      <c r="F64106" s="2"/>
    </row>
    <row r="64107" spans="1:6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t="str">
        <f>VLOOKUP(C64107,Подписчики!A:C,2,0)</f>
        <v>UTC+2</v>
      </c>
      <c r="F64107" s="2"/>
    </row>
    <row r="64108" spans="1:6" x14ac:dyDescent="0.25">
      <c r="A64108">
        <v>195595</v>
      </c>
      <c r="B64108" s="2">
        <v>44367.729961165045</v>
      </c>
      <c r="C64108">
        <v>306152</v>
      </c>
      <c r="D64108">
        <v>27486</v>
      </c>
      <c r="E64108" t="str">
        <f>VLOOKUP(C64108,Подписчики!A:C,2,0)</f>
        <v>UTC+0</v>
      </c>
      <c r="F64108" s="2"/>
    </row>
    <row r="64109" spans="1:6" x14ac:dyDescent="0.25">
      <c r="A64109">
        <v>195598</v>
      </c>
      <c r="B64109" s="2">
        <v>44367.730365695788</v>
      </c>
      <c r="C64109">
        <v>194112</v>
      </c>
      <c r="D64109">
        <v>96007</v>
      </c>
      <c r="E64109" t="str">
        <f>VLOOKUP(C64109,Подписчики!A:C,2,0)</f>
        <v>UTC+5</v>
      </c>
      <c r="F64109" s="2"/>
    </row>
    <row r="64110" spans="1:6" x14ac:dyDescent="0.25">
      <c r="A64110">
        <v>195600</v>
      </c>
      <c r="B64110" s="2">
        <v>44367.730365695796</v>
      </c>
      <c r="C64110">
        <v>37526</v>
      </c>
      <c r="D64110">
        <v>205718</v>
      </c>
      <c r="E64110" t="str">
        <f>VLOOKUP(C64110,Подписчики!A:C,2,0)</f>
        <v>UTC+1</v>
      </c>
      <c r="F64110" s="2"/>
    </row>
    <row r="64111" spans="1:6" x14ac:dyDescent="0.25">
      <c r="A64111">
        <v>195605</v>
      </c>
      <c r="B64111" s="2">
        <v>44367.730770226532</v>
      </c>
      <c r="C64111">
        <v>49278</v>
      </c>
      <c r="D64111">
        <v>230507</v>
      </c>
      <c r="E64111" t="str">
        <f>VLOOKUP(C64111,Подписчики!A:C,2,0)</f>
        <v>UTC+2</v>
      </c>
      <c r="F64111" s="2"/>
    </row>
    <row r="64112" spans="1:6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t="str">
        <f>VLOOKUP(C64112,Подписчики!A:C,2,0)</f>
        <v>UTC+2</v>
      </c>
      <c r="F64112" s="2"/>
    </row>
    <row r="64113" spans="1:6" x14ac:dyDescent="0.25">
      <c r="A64113">
        <v>195609</v>
      </c>
      <c r="B64113" s="2">
        <v>44367.731983818776</v>
      </c>
      <c r="C64113">
        <v>58281</v>
      </c>
      <c r="D64113">
        <v>241927</v>
      </c>
      <c r="E64113" t="str">
        <f>VLOOKUP(C64113,Подписчики!A:C,2,0)</f>
        <v>UTC+1</v>
      </c>
      <c r="F64113" s="2"/>
    </row>
    <row r="64114" spans="1:6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t="str">
        <f>VLOOKUP(C64114,Подписчики!A:C,2,0)</f>
        <v>UTC+1</v>
      </c>
      <c r="F64114" s="2"/>
    </row>
    <row r="64115" spans="1:6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t="str">
        <f>VLOOKUP(C64115,Подписчики!A:C,2,0)</f>
        <v>UTC+6</v>
      </c>
      <c r="F64115" s="2"/>
    </row>
    <row r="64116" spans="1:6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t="str">
        <f>VLOOKUP(C64116,Подписчики!A:C,2,0)</f>
        <v>UTC+1</v>
      </c>
      <c r="F64116" s="2"/>
    </row>
    <row r="64117" spans="1:6" x14ac:dyDescent="0.25">
      <c r="A64117">
        <v>195620</v>
      </c>
      <c r="B64117" s="2">
        <v>44367.734815533979</v>
      </c>
      <c r="C64117">
        <v>6571</v>
      </c>
      <c r="D64117">
        <v>68991</v>
      </c>
      <c r="E64117" t="str">
        <f>VLOOKUP(C64117,Подписчики!A:C,2,0)</f>
        <v>UTC+0</v>
      </c>
      <c r="F64117" s="2"/>
    </row>
    <row r="64118" spans="1:6" x14ac:dyDescent="0.25">
      <c r="A64118">
        <v>195625</v>
      </c>
      <c r="B64118" s="2">
        <v>44367.734815533986</v>
      </c>
      <c r="C64118">
        <v>41448</v>
      </c>
      <c r="D64118">
        <v>86587</v>
      </c>
      <c r="E64118" t="str">
        <f>VLOOKUP(C64118,Подписчики!A:C,2,0)</f>
        <v>UTC+4</v>
      </c>
      <c r="F64118" s="2"/>
    </row>
    <row r="64119" spans="1:6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t="str">
        <f>VLOOKUP(C64119,Подписчики!A:C,2,0)</f>
        <v>UTC+1</v>
      </c>
      <c r="F64119" s="2"/>
    </row>
    <row r="64120" spans="1:6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t="str">
        <f>VLOOKUP(C64120,Подписчики!A:C,2,0)</f>
        <v>UTC+2</v>
      </c>
      <c r="F64120" s="2"/>
    </row>
    <row r="64121" spans="1:6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t="str">
        <f>VLOOKUP(C64121,Подписчики!A:C,2,0)</f>
        <v>UTC+2</v>
      </c>
      <c r="F64121" s="2"/>
    </row>
    <row r="64122" spans="1:6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t="str">
        <f>VLOOKUP(C64122,Подписчики!A:C,2,0)</f>
        <v>UTC+3</v>
      </c>
      <c r="F64122" s="2"/>
    </row>
    <row r="64123" spans="1:6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t="str">
        <f>VLOOKUP(C64123,Подписчики!A:C,2,0)</f>
        <v>UTC+3</v>
      </c>
      <c r="F64123" s="2"/>
    </row>
    <row r="64124" spans="1:6" x14ac:dyDescent="0.25">
      <c r="A64124">
        <v>195643</v>
      </c>
      <c r="B64124" s="2">
        <v>44367.736433656959</v>
      </c>
      <c r="C64124">
        <v>127326</v>
      </c>
      <c r="D64124">
        <v>80726</v>
      </c>
      <c r="E64124" t="str">
        <f>VLOOKUP(C64124,Подписчики!A:C,2,0)</f>
        <v>UTC+0</v>
      </c>
      <c r="F64124" s="2"/>
    </row>
    <row r="64125" spans="1:6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t="str">
        <f>VLOOKUP(C64125,Подписчики!A:C,2,0)</f>
        <v>UTC+0</v>
      </c>
      <c r="F64125" s="2"/>
    </row>
    <row r="64126" spans="1:6" x14ac:dyDescent="0.25">
      <c r="A64126">
        <v>195648</v>
      </c>
      <c r="B64126" s="2">
        <v>44367.736838187702</v>
      </c>
      <c r="C64126">
        <v>85890</v>
      </c>
      <c r="D64126">
        <v>208120</v>
      </c>
      <c r="E64126" t="str">
        <f>VLOOKUP(C64126,Подписчики!A:C,2,0)</f>
        <v>UTC+5</v>
      </c>
      <c r="F64126" s="2"/>
    </row>
    <row r="64127" spans="1:6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t="str">
        <f>VLOOKUP(C64127,Подписчики!A:C,2,0)</f>
        <v>UTC+1</v>
      </c>
      <c r="F64127" s="2"/>
    </row>
    <row r="64128" spans="1:6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t="str">
        <f>VLOOKUP(C64128,Подписчики!A:C,2,0)</f>
        <v>UTC+1</v>
      </c>
      <c r="F64128" s="2"/>
    </row>
    <row r="64129" spans="1:6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t="str">
        <f>VLOOKUP(C64129,Подписчики!A:C,2,0)</f>
        <v>UTC+2</v>
      </c>
      <c r="F64129" s="2"/>
    </row>
    <row r="64130" spans="1:6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t="str">
        <f>VLOOKUP(C64130,Подписчики!A:C,2,0)</f>
        <v>UTC+2</v>
      </c>
      <c r="F64130" s="2"/>
    </row>
    <row r="64131" spans="1:6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t="str">
        <f>VLOOKUP(C64131,Подписчики!A:C,2,0)</f>
        <v>UTC+2</v>
      </c>
      <c r="F64131" s="2"/>
    </row>
    <row r="64132" spans="1:6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t="str">
        <f>VLOOKUP(C64132,Подписчики!A:C,2,0)</f>
        <v>UTC+2</v>
      </c>
      <c r="F64132" s="2"/>
    </row>
    <row r="64133" spans="1:6" x14ac:dyDescent="0.25">
      <c r="A64133">
        <v>195671</v>
      </c>
      <c r="B64133" s="2">
        <v>44367.739188818021</v>
      </c>
      <c r="C64133">
        <v>66093</v>
      </c>
      <c r="D64133">
        <v>244574</v>
      </c>
      <c r="E64133" t="str">
        <f>VLOOKUP(C64133,Подписчики!A:C,2,0)</f>
        <v>UTC-8</v>
      </c>
      <c r="F64133" s="2"/>
    </row>
    <row r="64134" spans="1:6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t="str">
        <f>VLOOKUP(C64134,Подписчики!A:C,2,0)</f>
        <v>UTC+1</v>
      </c>
      <c r="F64134" s="2"/>
    </row>
    <row r="64135" spans="1:6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t="str">
        <f>VLOOKUP(C64135,Подписчики!A:C,2,0)</f>
        <v>UTC+1</v>
      </c>
      <c r="F64135" s="2"/>
    </row>
    <row r="64136" spans="1:6" x14ac:dyDescent="0.25">
      <c r="A64136">
        <v>195675</v>
      </c>
      <c r="B64136" s="2">
        <v>44367.740478964399</v>
      </c>
      <c r="C64136">
        <v>31326</v>
      </c>
      <c r="D64136">
        <v>330333</v>
      </c>
      <c r="E64136" t="str">
        <f>VLOOKUP(C64136,Подписчики!A:C,2,0)</f>
        <v>UTC+2</v>
      </c>
      <c r="F64136" s="2"/>
    </row>
    <row r="64137" spans="1:6" x14ac:dyDescent="0.25">
      <c r="A64137">
        <v>195678</v>
      </c>
      <c r="B64137" s="2">
        <v>44367.740883495142</v>
      </c>
      <c r="C64137">
        <v>99628</v>
      </c>
      <c r="D64137">
        <v>33076</v>
      </c>
      <c r="E64137" t="str">
        <f>VLOOKUP(C64137,Подписчики!A:C,2,0)</f>
        <v>UTC+3</v>
      </c>
      <c r="F64137" s="2"/>
    </row>
    <row r="64138" spans="1:6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t="str">
        <f>VLOOKUP(C64138,Подписчики!A:C,2,0)</f>
        <v>UTC+0</v>
      </c>
      <c r="F64138" s="2"/>
    </row>
    <row r="64139" spans="1:6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t="str">
        <f>VLOOKUP(C64139,Подписчики!A:C,2,0)</f>
        <v>UTC+4</v>
      </c>
      <c r="F64139" s="2"/>
    </row>
    <row r="64140" spans="1:6" x14ac:dyDescent="0.25">
      <c r="A64140">
        <v>195688</v>
      </c>
      <c r="B64140" s="2">
        <v>44367.741692556636</v>
      </c>
      <c r="C64140">
        <v>39095</v>
      </c>
      <c r="D64140">
        <v>200335</v>
      </c>
      <c r="E64140" t="str">
        <f>VLOOKUP(C64140,Подписчики!A:C,2,0)</f>
        <v>UTC+1</v>
      </c>
      <c r="F64140" s="2"/>
    </row>
    <row r="64141" spans="1:6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t="str">
        <f>VLOOKUP(C64141,Подписчики!A:C,2,0)</f>
        <v>UTC+1</v>
      </c>
      <c r="F64141" s="2"/>
    </row>
    <row r="64142" spans="1:6" x14ac:dyDescent="0.25">
      <c r="A64142">
        <v>195690</v>
      </c>
      <c r="B64142" s="2">
        <v>44367.742501618122</v>
      </c>
      <c r="C64142">
        <v>2527</v>
      </c>
      <c r="D64142">
        <v>113183</v>
      </c>
      <c r="E64142" t="str">
        <f>VLOOKUP(C64142,Подписчики!A:C,2,0)</f>
        <v>UTC+3</v>
      </c>
      <c r="F64142" s="2"/>
    </row>
    <row r="64143" spans="1:6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t="str">
        <f>VLOOKUP(C64143,Подписчики!A:C,2,0)</f>
        <v>UTC+1</v>
      </c>
      <c r="F64143" s="2"/>
    </row>
    <row r="64144" spans="1:6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t="str">
        <f>VLOOKUP(C64144,Подписчики!A:C,2,0)</f>
        <v>UTC+1</v>
      </c>
      <c r="F64144" s="2"/>
    </row>
    <row r="64145" spans="1:6" x14ac:dyDescent="0.25">
      <c r="A64145">
        <v>195704</v>
      </c>
      <c r="B64145" s="2">
        <v>44367.743333333339</v>
      </c>
      <c r="C64145">
        <v>98586</v>
      </c>
      <c r="D64145">
        <v>37644</v>
      </c>
      <c r="E64145" t="str">
        <f>VLOOKUP(C64145,Подписчики!A:C,2,0)</f>
        <v>UTC+1</v>
      </c>
      <c r="F64145" s="2"/>
    </row>
    <row r="64146" spans="1:6" x14ac:dyDescent="0.25">
      <c r="A64146">
        <v>195709</v>
      </c>
      <c r="B64146" s="2">
        <v>44367.743715210352</v>
      </c>
      <c r="C64146">
        <v>92747</v>
      </c>
      <c r="D64146">
        <v>21760</v>
      </c>
      <c r="E64146" t="str">
        <f>VLOOKUP(C64146,Подписчики!A:C,2,0)</f>
        <v>UTC+2</v>
      </c>
      <c r="F64146" s="2"/>
    </row>
    <row r="64147" spans="1:6" x14ac:dyDescent="0.25">
      <c r="A64147">
        <v>195710</v>
      </c>
      <c r="B64147" s="2">
        <v>44367.744524271846</v>
      </c>
      <c r="C64147">
        <v>60792</v>
      </c>
      <c r="D64147">
        <v>397390</v>
      </c>
      <c r="E64147" t="str">
        <f>VLOOKUP(C64147,Подписчики!A:C,2,0)</f>
        <v>UTC+0</v>
      </c>
      <c r="F64147" s="2"/>
    </row>
    <row r="64148" spans="1:6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t="str">
        <f>VLOOKUP(C64148,Подписчики!A:C,2,0)</f>
        <v>UTC+2</v>
      </c>
      <c r="F64148" s="2"/>
    </row>
    <row r="64149" spans="1:6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t="str">
        <f>VLOOKUP(C64149,Подписчики!A:C,2,0)</f>
        <v>UTC+3</v>
      </c>
      <c r="F64149" s="2"/>
    </row>
    <row r="64150" spans="1:6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t="str">
        <f>VLOOKUP(C64150,Подписчики!A:C,2,0)</f>
        <v>UTC+0</v>
      </c>
      <c r="F64150" s="2"/>
    </row>
    <row r="64151" spans="1:6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t="str">
        <f>VLOOKUP(C64151,Подписчики!A:C,2,0)</f>
        <v>UTC+0</v>
      </c>
      <c r="F64151" s="2"/>
    </row>
    <row r="64152" spans="1:6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t="str">
        <f>VLOOKUP(C64152,Подписчики!A:C,2,0)</f>
        <v>UTC+0</v>
      </c>
      <c r="F64152" s="2"/>
    </row>
    <row r="64153" spans="1:6" x14ac:dyDescent="0.25">
      <c r="A64153">
        <v>195727</v>
      </c>
      <c r="B64153" s="2">
        <v>44367.746546925569</v>
      </c>
      <c r="C64153">
        <v>79578</v>
      </c>
      <c r="D64153">
        <v>81226</v>
      </c>
      <c r="E64153" t="str">
        <f>VLOOKUP(C64153,Подписчики!A:C,2,0)</f>
        <v>UTC+1</v>
      </c>
      <c r="F64153" s="2"/>
    </row>
    <row r="64154" spans="1:6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t="str">
        <f>VLOOKUP(C64154,Подписчики!A:C,2,0)</f>
        <v>UTC+1</v>
      </c>
      <c r="F64154" s="2"/>
    </row>
    <row r="64155" spans="1:6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t="str">
        <f>VLOOKUP(C64155,Подписчики!A:C,2,0)</f>
        <v>UTC+1</v>
      </c>
      <c r="F64155" s="2"/>
    </row>
    <row r="64156" spans="1:6" x14ac:dyDescent="0.25">
      <c r="A64156">
        <v>195738</v>
      </c>
      <c r="B64156" s="2">
        <v>44367.746951456305</v>
      </c>
      <c r="C64156">
        <v>71603</v>
      </c>
      <c r="D64156">
        <v>250679</v>
      </c>
      <c r="E64156" t="str">
        <f>VLOOKUP(C64156,Подписчики!A:C,2,0)</f>
        <v>UTC+2</v>
      </c>
      <c r="F64156" s="2"/>
    </row>
    <row r="64157" spans="1:6" x14ac:dyDescent="0.25">
      <c r="A64157">
        <v>195741</v>
      </c>
      <c r="B64157" s="2">
        <v>44367.746951456305</v>
      </c>
      <c r="C64157">
        <v>329332</v>
      </c>
      <c r="D64157">
        <v>532</v>
      </c>
      <c r="E64157" t="str">
        <f>VLOOKUP(C64157,Подписчики!A:C,2,0)</f>
        <v>UTC+2</v>
      </c>
      <c r="F64157" s="2"/>
    </row>
    <row r="64158" spans="1:6" x14ac:dyDescent="0.25">
      <c r="A64158">
        <v>195745</v>
      </c>
      <c r="B64158" s="2">
        <v>44367.74816504855</v>
      </c>
      <c r="C64158">
        <v>112322</v>
      </c>
      <c r="D64158">
        <v>154256</v>
      </c>
      <c r="E64158" t="str">
        <f>VLOOKUP(C64158,Подписчики!A:C,2,0)</f>
        <v>UTC+1</v>
      </c>
      <c r="F64158" s="2"/>
    </row>
    <row r="64159" spans="1:6" x14ac:dyDescent="0.25">
      <c r="A64159">
        <v>195748</v>
      </c>
      <c r="B64159" s="2">
        <v>44367.748569579286</v>
      </c>
      <c r="C64159">
        <v>92307</v>
      </c>
      <c r="D64159">
        <v>441908</v>
      </c>
      <c r="E64159" t="str">
        <f>VLOOKUP(C64159,Подписчики!A:C,2,0)</f>
        <v>UTC+2</v>
      </c>
      <c r="F64159" s="2"/>
    </row>
    <row r="64160" spans="1:6" x14ac:dyDescent="0.25">
      <c r="A64160">
        <v>195749</v>
      </c>
      <c r="B64160" s="2">
        <v>44367.749666666663</v>
      </c>
      <c r="C64160">
        <v>246586</v>
      </c>
      <c r="D64160">
        <v>41396</v>
      </c>
      <c r="E64160" t="str">
        <f>VLOOKUP(C64160,Подписчики!A:C,2,0)</f>
        <v>UTC+5</v>
      </c>
      <c r="F64160" s="2"/>
    </row>
    <row r="64161" spans="1:6" x14ac:dyDescent="0.25">
      <c r="A64161">
        <v>195753</v>
      </c>
      <c r="B64161" s="2">
        <v>44367.749783171523</v>
      </c>
      <c r="C64161">
        <v>14332</v>
      </c>
      <c r="D64161">
        <v>411922</v>
      </c>
      <c r="E64161" t="str">
        <f>VLOOKUP(C64161,Подписчики!A:C,2,0)</f>
        <v>UTC+1</v>
      </c>
      <c r="F64161" s="2"/>
    </row>
    <row r="64162" spans="1:6" x14ac:dyDescent="0.25">
      <c r="A64162">
        <v>195756</v>
      </c>
      <c r="B64162" s="2">
        <v>44367.749783171523</v>
      </c>
      <c r="C64162">
        <v>36663</v>
      </c>
      <c r="D64162">
        <v>347008</v>
      </c>
      <c r="E64162" t="str">
        <f>VLOOKUP(C64162,Подписчики!A:C,2,0)</f>
        <v>UTC+1</v>
      </c>
      <c r="F64162" s="2"/>
    </row>
    <row r="64163" spans="1:6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t="str">
        <f>VLOOKUP(C64163,Подписчики!A:C,2,0)</f>
        <v>UTC+1</v>
      </c>
      <c r="F64163" s="2"/>
    </row>
    <row r="64164" spans="1:6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t="str">
        <f>VLOOKUP(C64164,Подписчики!A:C,2,0)</f>
        <v>UTC+2</v>
      </c>
      <c r="F64164" s="2"/>
    </row>
    <row r="64165" spans="1:6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t="str">
        <f>VLOOKUP(C64165,Подписчики!A:C,2,0)</f>
        <v>UTC+6</v>
      </c>
      <c r="F64165" s="2"/>
    </row>
    <row r="64166" spans="1:6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t="str">
        <f>VLOOKUP(C64166,Подписчики!A:C,2,0)</f>
        <v>UTC+0</v>
      </c>
      <c r="F64166" s="2"/>
    </row>
    <row r="64167" spans="1:6" x14ac:dyDescent="0.25">
      <c r="A64167">
        <v>195771</v>
      </c>
      <c r="B64167" s="2">
        <v>44367.753019417476</v>
      </c>
      <c r="C64167">
        <v>108480</v>
      </c>
      <c r="D64167">
        <v>58674</v>
      </c>
      <c r="E64167" t="str">
        <f>VLOOKUP(C64167,Подписчики!A:C,2,0)</f>
        <v>UTC+5</v>
      </c>
      <c r="F64167" s="2"/>
    </row>
    <row r="64168" spans="1:6" x14ac:dyDescent="0.25">
      <c r="A64168">
        <v>195774</v>
      </c>
      <c r="B64168" s="2">
        <v>44367.754233009706</v>
      </c>
      <c r="C64168">
        <v>43682</v>
      </c>
      <c r="D64168">
        <v>105089</v>
      </c>
      <c r="E64168" t="str">
        <f>VLOOKUP(C64168,Подписчики!A:C,2,0)</f>
        <v>UTC+0</v>
      </c>
      <c r="F64168" s="2"/>
    </row>
    <row r="64169" spans="1:6" x14ac:dyDescent="0.25">
      <c r="A64169">
        <v>195775</v>
      </c>
      <c r="B64169" s="2">
        <v>44367.754637540456</v>
      </c>
      <c r="C64169">
        <v>59779</v>
      </c>
      <c r="D64169">
        <v>43842</v>
      </c>
      <c r="E64169" t="str">
        <f>VLOOKUP(C64169,Подписчики!A:C,2,0)</f>
        <v>UTC+1</v>
      </c>
      <c r="F64169" s="2"/>
    </row>
    <row r="64170" spans="1:6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t="str">
        <f>VLOOKUP(C64170,Подписчики!A:C,2,0)</f>
        <v>UTC-4</v>
      </c>
      <c r="F64170" s="2"/>
    </row>
    <row r="64171" spans="1:6" x14ac:dyDescent="0.25">
      <c r="A64171">
        <v>195782</v>
      </c>
      <c r="B64171" s="2">
        <v>44367.755042071192</v>
      </c>
      <c r="C64171">
        <v>51619</v>
      </c>
      <c r="D64171">
        <v>439981</v>
      </c>
      <c r="E64171" t="str">
        <f>VLOOKUP(C64171,Подписчики!A:C,2,0)</f>
        <v>UTC+2</v>
      </c>
      <c r="F64171" s="2"/>
    </row>
    <row r="64172" spans="1:6" x14ac:dyDescent="0.25">
      <c r="A64172">
        <v>195785</v>
      </c>
      <c r="B64172" s="2">
        <v>44367.755042071192</v>
      </c>
      <c r="C64172">
        <v>83459</v>
      </c>
      <c r="D64172">
        <v>180863</v>
      </c>
      <c r="E64172" t="str">
        <f>VLOOKUP(C64172,Подписчики!A:C,2,0)</f>
        <v>UTC+2</v>
      </c>
      <c r="F64172" s="2"/>
    </row>
    <row r="64173" spans="1:6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t="str">
        <f>VLOOKUP(C64173,Подписчики!A:C,2,0)</f>
        <v>UTC+2</v>
      </c>
      <c r="F64173" s="2"/>
    </row>
    <row r="64174" spans="1:6" x14ac:dyDescent="0.25">
      <c r="A64174">
        <v>195789</v>
      </c>
      <c r="B64174" s="2">
        <v>44367.755042071192</v>
      </c>
      <c r="C64174">
        <v>226935</v>
      </c>
      <c r="D64174">
        <v>5151</v>
      </c>
      <c r="E64174" t="str">
        <f>VLOOKUP(C64174,Подписчики!A:C,2,0)</f>
        <v>UTC+2</v>
      </c>
      <c r="F64174" s="2"/>
    </row>
    <row r="64175" spans="1:6" x14ac:dyDescent="0.25">
      <c r="A64175">
        <v>195790</v>
      </c>
      <c r="B64175" s="2">
        <v>44367.756255663429</v>
      </c>
      <c r="C64175">
        <v>90731</v>
      </c>
      <c r="D64175">
        <v>366873</v>
      </c>
      <c r="E64175" t="str">
        <f>VLOOKUP(C64175,Подписчики!A:C,2,0)</f>
        <v>UTC+1</v>
      </c>
      <c r="F64175" s="2"/>
    </row>
    <row r="64176" spans="1:6" x14ac:dyDescent="0.25">
      <c r="A64176">
        <v>195794</v>
      </c>
      <c r="B64176" s="2">
        <v>44367.756255663429</v>
      </c>
      <c r="C64176">
        <v>213634</v>
      </c>
      <c r="D64176">
        <v>86587</v>
      </c>
      <c r="E64176" t="str">
        <f>VLOOKUP(C64176,Подписчики!A:C,2,0)</f>
        <v>UTC+1</v>
      </c>
      <c r="F64176" s="2"/>
    </row>
    <row r="64177" spans="1:6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t="str">
        <f>VLOOKUP(C64177,Подписчики!A:C,2,0)</f>
        <v>UTC+1</v>
      </c>
      <c r="F64177" s="2"/>
    </row>
    <row r="64178" spans="1:6" x14ac:dyDescent="0.25">
      <c r="A64178">
        <v>195797</v>
      </c>
      <c r="B64178" s="2">
        <v>44367.756660194173</v>
      </c>
      <c r="C64178">
        <v>308000</v>
      </c>
      <c r="D64178">
        <v>5151</v>
      </c>
      <c r="E64178" t="str">
        <f>VLOOKUP(C64178,Подписчики!A:C,2,0)</f>
        <v>UTC+2</v>
      </c>
      <c r="F64178" s="2"/>
    </row>
    <row r="64179" spans="1:6" x14ac:dyDescent="0.25">
      <c r="A64179">
        <v>195799</v>
      </c>
      <c r="B64179" s="2">
        <v>44367.757064724916</v>
      </c>
      <c r="C64179">
        <v>48770</v>
      </c>
      <c r="D64179">
        <v>141918</v>
      </c>
      <c r="E64179" t="str">
        <f>VLOOKUP(C64179,Подписчики!A:C,2,0)</f>
        <v>UTC+3</v>
      </c>
      <c r="F64179" s="2"/>
    </row>
    <row r="64180" spans="1:6" x14ac:dyDescent="0.25">
      <c r="A64180">
        <v>195800</v>
      </c>
      <c r="B64180" s="2">
        <v>44367.757591479232</v>
      </c>
      <c r="C64180">
        <v>28457</v>
      </c>
      <c r="D64180">
        <v>347008</v>
      </c>
      <c r="E64180" t="str">
        <f>VLOOKUP(C64180,Подписчики!A:C,2,0)</f>
        <v>UTC+6</v>
      </c>
      <c r="F64180" s="2"/>
    </row>
    <row r="64181" spans="1:6" x14ac:dyDescent="0.25">
      <c r="A64181">
        <v>195801</v>
      </c>
      <c r="B64181" s="2">
        <v>44367.758278317153</v>
      </c>
      <c r="C64181">
        <v>63642</v>
      </c>
      <c r="D64181">
        <v>350676</v>
      </c>
      <c r="E64181" t="str">
        <f>VLOOKUP(C64181,Подписчики!A:C,2,0)</f>
        <v>UTC+2</v>
      </c>
      <c r="F64181" s="2"/>
    </row>
    <row r="64182" spans="1:6" x14ac:dyDescent="0.25">
      <c r="A64182">
        <v>195802</v>
      </c>
      <c r="B64182" s="2">
        <v>44367.758682847896</v>
      </c>
      <c r="C64182">
        <v>44091</v>
      </c>
      <c r="D64182">
        <v>439981</v>
      </c>
      <c r="E64182" t="str">
        <f>VLOOKUP(C64182,Подписчики!A:C,2,0)</f>
        <v>UTC+3</v>
      </c>
      <c r="F64182" s="2"/>
    </row>
    <row r="64183" spans="1:6" x14ac:dyDescent="0.25">
      <c r="A64183">
        <v>195804</v>
      </c>
      <c r="B64183" s="2">
        <v>44367.758682847896</v>
      </c>
      <c r="C64183">
        <v>87308</v>
      </c>
      <c r="D64183">
        <v>276543</v>
      </c>
      <c r="E64183" t="str">
        <f>VLOOKUP(C64183,Подписчики!A:C,2,0)</f>
        <v>UTC+3</v>
      </c>
      <c r="F64183" s="2"/>
    </row>
    <row r="64184" spans="1:6" x14ac:dyDescent="0.25">
      <c r="A64184">
        <v>195805</v>
      </c>
      <c r="B64184" s="2">
        <v>44367.758682847896</v>
      </c>
      <c r="C64184">
        <v>184572</v>
      </c>
      <c r="D64184">
        <v>21407</v>
      </c>
      <c r="E64184" t="str">
        <f>VLOOKUP(C64184,Подписчики!A:C,2,0)</f>
        <v>UTC+3</v>
      </c>
      <c r="F64184" s="2"/>
    </row>
    <row r="64185" spans="1:6" x14ac:dyDescent="0.25">
      <c r="A64185">
        <v>195806</v>
      </c>
      <c r="B64185" s="2">
        <v>44367.75949190939</v>
      </c>
      <c r="C64185">
        <v>270594</v>
      </c>
      <c r="D64185">
        <v>400158</v>
      </c>
      <c r="E64185" t="str">
        <f>VLOOKUP(C64185,Подписчики!A:C,2,0)</f>
        <v>UTC+1</v>
      </c>
      <c r="F64185" s="2"/>
    </row>
    <row r="64186" spans="1:6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t="str">
        <f>VLOOKUP(C64186,Подписчики!A:C,2,0)</f>
        <v>UTC+2</v>
      </c>
      <c r="F64186" s="2"/>
    </row>
    <row r="64187" spans="1:6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t="str">
        <f>VLOOKUP(C64187,Подписчики!A:C,2,0)</f>
        <v>UTC+3</v>
      </c>
      <c r="F64187" s="2"/>
    </row>
    <row r="64188" spans="1:6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t="str">
        <f>VLOOKUP(C64188,Подписчики!A:C,2,0)</f>
        <v>UTC+3</v>
      </c>
      <c r="F64188" s="2"/>
    </row>
    <row r="64189" spans="1:6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t="str">
        <f>VLOOKUP(C64189,Подписчики!A:C,2,0)</f>
        <v>UTC+1</v>
      </c>
      <c r="F64189" s="2"/>
    </row>
    <row r="64190" spans="1:6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t="str">
        <f>VLOOKUP(C64190,Подписчики!A:C,2,0)</f>
        <v>UTC+0</v>
      </c>
      <c r="F64190" s="2"/>
    </row>
    <row r="64191" spans="1:6" x14ac:dyDescent="0.25">
      <c r="A64191">
        <v>195824</v>
      </c>
      <c r="B64191" s="2">
        <v>44367.762728155343</v>
      </c>
      <c r="C64191">
        <v>29999</v>
      </c>
      <c r="D64191">
        <v>104958</v>
      </c>
      <c r="E64191" t="str">
        <f>VLOOKUP(C64191,Подписчики!A:C,2,0)</f>
        <v>UTC+1</v>
      </c>
      <c r="F64191" s="2"/>
    </row>
    <row r="64192" spans="1:6" x14ac:dyDescent="0.25">
      <c r="A64192">
        <v>195828</v>
      </c>
      <c r="B64192" s="2">
        <v>44367.762728155343</v>
      </c>
      <c r="C64192">
        <v>202076</v>
      </c>
      <c r="D64192">
        <v>82901</v>
      </c>
      <c r="E64192" t="str">
        <f>VLOOKUP(C64192,Подписчики!A:C,2,0)</f>
        <v>UTC+1</v>
      </c>
      <c r="F64192" s="2"/>
    </row>
    <row r="64193" spans="1:6" x14ac:dyDescent="0.25">
      <c r="A64193">
        <v>195833</v>
      </c>
      <c r="B64193" s="2">
        <v>44367.763054292431</v>
      </c>
      <c r="C64193">
        <v>85371</v>
      </c>
      <c r="D64193">
        <v>401945</v>
      </c>
      <c r="E64193" t="str">
        <f>VLOOKUP(C64193,Подписчики!A:C,2,0)</f>
        <v>UTC+2</v>
      </c>
      <c r="F64193" s="2"/>
    </row>
    <row r="64194" spans="1:6" x14ac:dyDescent="0.25">
      <c r="A64194">
        <v>195835</v>
      </c>
      <c r="B64194" s="2">
        <v>44367.763132686079</v>
      </c>
      <c r="C64194">
        <v>56823</v>
      </c>
      <c r="D64194">
        <v>154256</v>
      </c>
      <c r="E64194" t="str">
        <f>VLOOKUP(C64194,Подписчики!A:C,2,0)</f>
        <v>UTC+2</v>
      </c>
      <c r="F64194" s="2"/>
    </row>
    <row r="64195" spans="1:6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t="str">
        <f>VLOOKUP(C64195,Подписчики!A:C,2,0)</f>
        <v>UTC+2</v>
      </c>
      <c r="F64195" s="2"/>
    </row>
    <row r="64196" spans="1:6" x14ac:dyDescent="0.25">
      <c r="A64196">
        <v>195845</v>
      </c>
      <c r="B64196" s="2">
        <v>44367.76353721683</v>
      </c>
      <c r="C64196">
        <v>256778</v>
      </c>
      <c r="D64196">
        <v>61408</v>
      </c>
      <c r="E64196" t="str">
        <f>VLOOKUP(C64196,Подписчики!A:C,2,0)</f>
        <v>UTC+3</v>
      </c>
      <c r="F64196" s="2"/>
    </row>
    <row r="64197" spans="1:6" x14ac:dyDescent="0.25">
      <c r="A64197">
        <v>195848</v>
      </c>
      <c r="B64197" s="2">
        <v>44367.763941747573</v>
      </c>
      <c r="C64197">
        <v>18793</v>
      </c>
      <c r="D64197">
        <v>439981</v>
      </c>
      <c r="E64197" t="str">
        <f>VLOOKUP(C64197,Подписчики!A:C,2,0)</f>
        <v>UTC-4</v>
      </c>
      <c r="F64197" s="2"/>
    </row>
    <row r="64198" spans="1:6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t="str">
        <f>VLOOKUP(C64198,Подписчики!A:C,2,0)</f>
        <v>UTC+0</v>
      </c>
      <c r="F64198" s="2"/>
    </row>
    <row r="64199" spans="1:6" x14ac:dyDescent="0.25">
      <c r="A64199">
        <v>195854</v>
      </c>
      <c r="B64199" s="2">
        <v>44367.764346278316</v>
      </c>
      <c r="C64199">
        <v>11353</v>
      </c>
      <c r="D64199">
        <v>250679</v>
      </c>
      <c r="E64199" t="str">
        <f>VLOOKUP(C64199,Подписчики!A:C,2,0)</f>
        <v>UTC+1</v>
      </c>
      <c r="F64199" s="2"/>
    </row>
    <row r="64200" spans="1:6" x14ac:dyDescent="0.25">
      <c r="A64200">
        <v>195858</v>
      </c>
      <c r="B64200" s="2">
        <v>44367.764346278316</v>
      </c>
      <c r="C64200">
        <v>137791</v>
      </c>
      <c r="D64200">
        <v>86587</v>
      </c>
      <c r="E64200" t="str">
        <f>VLOOKUP(C64200,Подписчики!A:C,2,0)</f>
        <v>UTC+1</v>
      </c>
      <c r="F64200" s="2"/>
    </row>
    <row r="64201" spans="1:6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t="str">
        <f>VLOOKUP(C64201,Подписчики!A:C,2,0)</f>
        <v>UTC+1</v>
      </c>
      <c r="F64201" s="2"/>
    </row>
    <row r="64202" spans="1:6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t="str">
        <f>VLOOKUP(C64202,Подписчики!A:C,2,0)</f>
        <v>UTC+0</v>
      </c>
      <c r="F64202" s="2"/>
    </row>
    <row r="64203" spans="1:6" x14ac:dyDescent="0.25">
      <c r="A64203">
        <v>195866</v>
      </c>
      <c r="B64203" s="2">
        <v>44367.765964401297</v>
      </c>
      <c r="C64203">
        <v>85261</v>
      </c>
      <c r="D64203">
        <v>258251</v>
      </c>
      <c r="E64203" t="str">
        <f>VLOOKUP(C64203,Подписчики!A:C,2,0)</f>
        <v>UTC+1</v>
      </c>
      <c r="F64203" s="2"/>
    </row>
    <row r="64204" spans="1:6" x14ac:dyDescent="0.25">
      <c r="A64204">
        <v>195870</v>
      </c>
      <c r="B64204" s="2">
        <v>44367.76636893204</v>
      </c>
      <c r="C64204">
        <v>44552</v>
      </c>
      <c r="D64204">
        <v>341333</v>
      </c>
      <c r="E64204" t="str">
        <f>VLOOKUP(C64204,Подписчики!A:C,2,0)</f>
        <v>UTC+2</v>
      </c>
      <c r="F64204" s="2"/>
    </row>
    <row r="64205" spans="1:6" x14ac:dyDescent="0.25">
      <c r="A64205">
        <v>195872</v>
      </c>
      <c r="B64205" s="2">
        <v>44367.76636893204</v>
      </c>
      <c r="C64205">
        <v>347353</v>
      </c>
      <c r="D64205">
        <v>439915</v>
      </c>
      <c r="E64205" t="str">
        <f>VLOOKUP(C64205,Подписчики!A:C,2,0)</f>
        <v>UTC+2</v>
      </c>
      <c r="F64205" s="2"/>
    </row>
    <row r="64206" spans="1:6" x14ac:dyDescent="0.25">
      <c r="A64206">
        <v>195873</v>
      </c>
      <c r="B64206" s="2">
        <v>44367.767571031829</v>
      </c>
      <c r="C64206">
        <v>91359</v>
      </c>
      <c r="D64206">
        <v>182191</v>
      </c>
      <c r="E64206" t="str">
        <f>VLOOKUP(C64206,Подписчики!A:C,2,0)</f>
        <v>UTC+1</v>
      </c>
      <c r="F64206" s="2"/>
    </row>
    <row r="64207" spans="1:6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t="str">
        <f>VLOOKUP(C64207,Подписчики!A:C,2,0)</f>
        <v>UTC+1</v>
      </c>
      <c r="F64207" s="2"/>
    </row>
    <row r="64208" spans="1:6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t="str">
        <f>VLOOKUP(C64208,Подписчики!A:C,2,0)</f>
        <v>UTC+0</v>
      </c>
      <c r="F64208" s="2"/>
    </row>
    <row r="64209" spans="1:6" x14ac:dyDescent="0.25">
      <c r="A64209">
        <v>195881</v>
      </c>
      <c r="B64209" s="2">
        <v>44367.768822290716</v>
      </c>
      <c r="C64209">
        <v>98657</v>
      </c>
      <c r="D64209">
        <v>165114</v>
      </c>
      <c r="E64209" t="str">
        <f>VLOOKUP(C64209,Подписчики!A:C,2,0)</f>
        <v>UTC+2</v>
      </c>
      <c r="F64209" s="2"/>
    </row>
    <row r="64210" spans="1:6" x14ac:dyDescent="0.25">
      <c r="A64210">
        <v>195886</v>
      </c>
      <c r="B64210" s="2">
        <v>44367.76920064725</v>
      </c>
      <c r="C64210">
        <v>226618</v>
      </c>
      <c r="D64210">
        <v>154449</v>
      </c>
      <c r="E64210" t="str">
        <f>VLOOKUP(C64210,Подписчики!A:C,2,0)</f>
        <v>UTC+1</v>
      </c>
      <c r="F64210" s="2"/>
    </row>
    <row r="64211" spans="1:6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t="str">
        <f>VLOOKUP(C64211,Подписчики!A:C,2,0)</f>
        <v>UTC+2</v>
      </c>
      <c r="F64211" s="2"/>
    </row>
    <row r="64212" spans="1:6" x14ac:dyDescent="0.25">
      <c r="A64212">
        <v>195888</v>
      </c>
      <c r="B64212" s="2">
        <v>44367.77041423948</v>
      </c>
      <c r="C64212">
        <v>269538</v>
      </c>
      <c r="D64212">
        <v>230507</v>
      </c>
      <c r="E64212" t="str">
        <f>VLOOKUP(C64212,Подписчики!A:C,2,0)</f>
        <v>UTC+0</v>
      </c>
      <c r="F64212" s="2"/>
    </row>
    <row r="64213" spans="1:6" x14ac:dyDescent="0.25">
      <c r="A64213">
        <v>195893</v>
      </c>
      <c r="B64213" s="2">
        <v>44367.770414239487</v>
      </c>
      <c r="C64213">
        <v>42150</v>
      </c>
      <c r="D64213">
        <v>217497</v>
      </c>
      <c r="E64213" t="str">
        <f>VLOOKUP(C64213,Подписчики!A:C,2,0)</f>
        <v>UTC+4</v>
      </c>
      <c r="F64213" s="2"/>
    </row>
    <row r="64214" spans="1:6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t="str">
        <f>VLOOKUP(C64214,Подписчики!A:C,2,0)</f>
        <v>UTC+5</v>
      </c>
      <c r="F64214" s="2"/>
    </row>
    <row r="64215" spans="1:6" x14ac:dyDescent="0.25">
      <c r="A64215">
        <v>195901</v>
      </c>
      <c r="B64215" s="2">
        <v>44367.77081877023</v>
      </c>
      <c r="C64215">
        <v>59178</v>
      </c>
      <c r="D64215">
        <v>286713</v>
      </c>
      <c r="E64215" t="str">
        <f>VLOOKUP(C64215,Подписчики!A:C,2,0)</f>
        <v>UTC+1</v>
      </c>
      <c r="F64215" s="2"/>
    </row>
    <row r="64216" spans="1:6" x14ac:dyDescent="0.25">
      <c r="A64216">
        <v>195903</v>
      </c>
      <c r="B64216" s="2">
        <v>44367.77081877023</v>
      </c>
      <c r="C64216">
        <v>203431</v>
      </c>
      <c r="D64216">
        <v>351192</v>
      </c>
      <c r="E64216" t="str">
        <f>VLOOKUP(C64216,Подписчики!A:C,2,0)</f>
        <v>UTC+1</v>
      </c>
      <c r="F64216" s="2"/>
    </row>
    <row r="64217" spans="1:6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t="str">
        <f>VLOOKUP(C64217,Подписчики!A:C,2,0)</f>
        <v>UTC+2</v>
      </c>
      <c r="F64217" s="2"/>
    </row>
    <row r="64218" spans="1:6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t="str">
        <f>VLOOKUP(C64218,Подписчики!A:C,2,0)</f>
        <v>UTC+1</v>
      </c>
      <c r="F64218" s="2"/>
    </row>
    <row r="64219" spans="1:6" x14ac:dyDescent="0.25">
      <c r="A64219">
        <v>195912</v>
      </c>
      <c r="B64219" s="2">
        <v>44367.77203236246</v>
      </c>
      <c r="C64219">
        <v>315297</v>
      </c>
      <c r="D64219">
        <v>137327</v>
      </c>
      <c r="E64219" t="str">
        <f>VLOOKUP(C64219,Подписчики!A:C,2,0)</f>
        <v>UTC+0</v>
      </c>
      <c r="F64219" s="2"/>
    </row>
    <row r="64220" spans="1:6" x14ac:dyDescent="0.25">
      <c r="A64220">
        <v>195915</v>
      </c>
      <c r="B64220" s="2">
        <v>44367.772436893203</v>
      </c>
      <c r="C64220">
        <v>100298</v>
      </c>
      <c r="D64220">
        <v>21760</v>
      </c>
      <c r="E64220" t="str">
        <f>VLOOKUP(C64220,Подписчики!A:C,2,0)</f>
        <v>UTC+1</v>
      </c>
      <c r="F64220" s="2"/>
    </row>
    <row r="64221" spans="1:6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t="str">
        <f>VLOOKUP(C64221,Подписчики!A:C,2,0)</f>
        <v>UTC+1</v>
      </c>
      <c r="F64221" s="2"/>
    </row>
    <row r="64222" spans="1:6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t="str">
        <f>VLOOKUP(C64222,Подписчики!A:C,2,0)</f>
        <v>UTC+2</v>
      </c>
      <c r="F64222" s="2"/>
    </row>
    <row r="64223" spans="1:6" x14ac:dyDescent="0.25">
      <c r="A64223">
        <v>195924</v>
      </c>
      <c r="B64223" s="2">
        <v>44367.77365048544</v>
      </c>
      <c r="C64223">
        <v>333624</v>
      </c>
      <c r="D64223">
        <v>182191</v>
      </c>
      <c r="E64223" t="str">
        <f>VLOOKUP(C64223,Подписчики!A:C,2,0)</f>
        <v>UTC+0</v>
      </c>
      <c r="F64223" s="2"/>
    </row>
    <row r="64224" spans="1:6" x14ac:dyDescent="0.25">
      <c r="A64224">
        <v>195926</v>
      </c>
      <c r="B64224" s="2">
        <v>44367.774055016183</v>
      </c>
      <c r="C64224">
        <v>18457</v>
      </c>
      <c r="D64224">
        <v>111368</v>
      </c>
      <c r="E64224" t="str">
        <f>VLOOKUP(C64224,Подписчики!A:C,2,0)</f>
        <v>UTC+1</v>
      </c>
      <c r="F64224" s="2"/>
    </row>
    <row r="64225" spans="1:6" x14ac:dyDescent="0.25">
      <c r="A64225">
        <v>195929</v>
      </c>
      <c r="B64225" s="2">
        <v>44367.774055016183</v>
      </c>
      <c r="C64225">
        <v>299122</v>
      </c>
      <c r="D64225">
        <v>20534</v>
      </c>
      <c r="E64225" t="str">
        <f>VLOOKUP(C64225,Подписчики!A:C,2,0)</f>
        <v>UTC+1</v>
      </c>
      <c r="F64225" s="2"/>
    </row>
    <row r="64226" spans="1:6" x14ac:dyDescent="0.25">
      <c r="A64226">
        <v>195930</v>
      </c>
      <c r="B64226" s="2">
        <v>44367.775268608413</v>
      </c>
      <c r="C64226">
        <v>68568</v>
      </c>
      <c r="D64226">
        <v>226626</v>
      </c>
      <c r="E64226" t="str">
        <f>VLOOKUP(C64226,Подписчики!A:C,2,0)</f>
        <v>UTC+0</v>
      </c>
      <c r="F64226" s="2"/>
    </row>
    <row r="64227" spans="1:6" x14ac:dyDescent="0.25">
      <c r="A64227">
        <v>195935</v>
      </c>
      <c r="B64227" s="2">
        <v>44367.775673139164</v>
      </c>
      <c r="C64227">
        <v>51003</v>
      </c>
      <c r="D64227">
        <v>389877</v>
      </c>
      <c r="E64227" t="str">
        <f>VLOOKUP(C64227,Подписчики!A:C,2,0)</f>
        <v>UTC+1</v>
      </c>
      <c r="F64227" s="2"/>
    </row>
    <row r="64228" spans="1:6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t="str">
        <f>VLOOKUP(C64228,Подписчики!A:C,2,0)</f>
        <v>UTC+1</v>
      </c>
      <c r="F64228" s="2"/>
    </row>
    <row r="64229" spans="1:6" x14ac:dyDescent="0.25">
      <c r="A64229">
        <v>195940</v>
      </c>
      <c r="B64229" s="2">
        <v>44367.7760776699</v>
      </c>
      <c r="C64229">
        <v>224094</v>
      </c>
      <c r="D64229">
        <v>351192</v>
      </c>
      <c r="E64229" t="str">
        <f>VLOOKUP(C64229,Подписчики!A:C,2,0)</f>
        <v>UTC+2</v>
      </c>
      <c r="F64229" s="2"/>
    </row>
    <row r="64230" spans="1:6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t="str">
        <f>VLOOKUP(C64230,Подписчики!A:C,2,0)</f>
        <v>UTC+2</v>
      </c>
      <c r="F64230" s="2"/>
    </row>
    <row r="64231" spans="1:6" x14ac:dyDescent="0.25">
      <c r="A64231">
        <v>195945</v>
      </c>
      <c r="B64231" s="2">
        <v>44367.77648220065</v>
      </c>
      <c r="C64231">
        <v>270599</v>
      </c>
      <c r="D64231">
        <v>397390</v>
      </c>
      <c r="E64231" t="str">
        <f>VLOOKUP(C64231,Подписчики!A:C,2,0)</f>
        <v>UTC+3</v>
      </c>
      <c r="F64231" s="2"/>
    </row>
    <row r="64232" spans="1:6" x14ac:dyDescent="0.25">
      <c r="A64232">
        <v>195946</v>
      </c>
      <c r="B64232" s="2">
        <v>44367.777291262137</v>
      </c>
      <c r="C64232">
        <v>42621</v>
      </c>
      <c r="D64232">
        <v>258219</v>
      </c>
      <c r="E64232" t="str">
        <f>VLOOKUP(C64232,Подписчики!A:C,2,0)</f>
        <v>UTC+1</v>
      </c>
      <c r="F64232" s="2"/>
    </row>
    <row r="64233" spans="1:6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t="str">
        <f>VLOOKUP(C64233,Подписчики!A:C,2,0)</f>
        <v>UTC+1</v>
      </c>
      <c r="F64233" s="2"/>
    </row>
    <row r="64234" spans="1:6" x14ac:dyDescent="0.25">
      <c r="A64234">
        <v>195953</v>
      </c>
      <c r="B64234" s="2">
        <v>44367.777489547414</v>
      </c>
      <c r="C64234">
        <v>89109</v>
      </c>
      <c r="D64234">
        <v>88863</v>
      </c>
      <c r="E64234" t="str">
        <f>VLOOKUP(C64234,Подписчики!A:C,2,0)</f>
        <v>UTC+2</v>
      </c>
      <c r="F64234" s="2"/>
    </row>
    <row r="64235" spans="1:6" x14ac:dyDescent="0.25">
      <c r="A64235">
        <v>195957</v>
      </c>
      <c r="B64235" s="2">
        <v>44367.77769579288</v>
      </c>
      <c r="C64235">
        <v>11799</v>
      </c>
      <c r="D64235">
        <v>394819</v>
      </c>
      <c r="E64235" t="str">
        <f>VLOOKUP(C64235,Подписчики!A:C,2,0)</f>
        <v>UTC+2</v>
      </c>
      <c r="F64235" s="2"/>
    </row>
    <row r="64236" spans="1:6" x14ac:dyDescent="0.25">
      <c r="A64236">
        <v>195962</v>
      </c>
      <c r="B64236" s="2">
        <v>44367.77769579288</v>
      </c>
      <c r="C64236">
        <v>41510</v>
      </c>
      <c r="D64236">
        <v>187920</v>
      </c>
      <c r="E64236" t="str">
        <f>VLOOKUP(C64236,Подписчики!A:C,2,0)</f>
        <v>UTC+2</v>
      </c>
      <c r="F64236" s="2"/>
    </row>
    <row r="64237" spans="1:6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t="str">
        <f>VLOOKUP(C64237,Подписчики!A:C,2,0)</f>
        <v>UTC+3</v>
      </c>
      <c r="F64237" s="2"/>
    </row>
    <row r="64238" spans="1:6" x14ac:dyDescent="0.25">
      <c r="A64238">
        <v>195964</v>
      </c>
      <c r="B64238" s="2">
        <v>44367.778504854366</v>
      </c>
      <c r="C64238">
        <v>311323</v>
      </c>
      <c r="D64238">
        <v>82901</v>
      </c>
      <c r="E64238" t="str">
        <f>VLOOKUP(C64238,Подписчики!A:C,2,0)</f>
        <v>UTC+0</v>
      </c>
      <c r="F64238" s="2"/>
    </row>
    <row r="64239" spans="1:6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t="str">
        <f>VLOOKUP(C64239,Подписчики!A:C,2,0)</f>
        <v>UTC+1</v>
      </c>
      <c r="F64239" s="2"/>
    </row>
    <row r="64240" spans="1:6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t="str">
        <f>VLOOKUP(C64240,Подписчики!A:C,2,0)</f>
        <v>UTC+3</v>
      </c>
      <c r="F64240" s="2"/>
    </row>
    <row r="64241" spans="1:6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t="str">
        <f>VLOOKUP(C64241,Подписчики!A:C,2,0)</f>
        <v>UTC+2</v>
      </c>
      <c r="F64241" s="2"/>
    </row>
    <row r="64242" spans="1:6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t="str">
        <f>VLOOKUP(C64242,Подписчики!A:C,2,0)</f>
        <v>UTC+2</v>
      </c>
      <c r="F64242" s="2"/>
    </row>
    <row r="64243" spans="1:6" x14ac:dyDescent="0.25">
      <c r="A64243">
        <v>195980</v>
      </c>
      <c r="B64243" s="2">
        <v>44367.78214563107</v>
      </c>
      <c r="C64243">
        <v>15479</v>
      </c>
      <c r="D64243">
        <v>359047</v>
      </c>
      <c r="E64243" t="str">
        <f>VLOOKUP(C64243,Подписчики!A:C,2,0)</f>
        <v>UTC+1</v>
      </c>
      <c r="F64243" s="2"/>
    </row>
    <row r="64244" spans="1:6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t="str">
        <f>VLOOKUP(C64244,Подписчики!A:C,2,0)</f>
        <v>UTC+2</v>
      </c>
      <c r="F64244" s="2"/>
    </row>
    <row r="64245" spans="1:6" x14ac:dyDescent="0.25">
      <c r="A64245">
        <v>195987</v>
      </c>
      <c r="B64245" s="2">
        <v>44367.782738731039</v>
      </c>
      <c r="C64245">
        <v>264067</v>
      </c>
      <c r="D64245">
        <v>5151</v>
      </c>
      <c r="E64245" t="str">
        <f>VLOOKUP(C64245,Подписчики!A:C,2,0)</f>
        <v>UTC+1</v>
      </c>
      <c r="F64245" s="2"/>
    </row>
    <row r="64246" spans="1:6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t="str">
        <f>VLOOKUP(C64246,Подписчики!A:C,2,0)</f>
        <v>UTC+3</v>
      </c>
      <c r="F64246" s="2"/>
    </row>
    <row r="64247" spans="1:6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t="str">
        <f>VLOOKUP(C64247,Подписчики!A:C,2,0)</f>
        <v>UTC+3</v>
      </c>
      <c r="F64247" s="2"/>
    </row>
    <row r="64248" spans="1:6" x14ac:dyDescent="0.25">
      <c r="A64248">
        <v>195998</v>
      </c>
      <c r="B64248" s="2">
        <v>44367.7833592233</v>
      </c>
      <c r="C64248">
        <v>311613</v>
      </c>
      <c r="D64248">
        <v>182984</v>
      </c>
      <c r="E64248" t="str">
        <f>VLOOKUP(C64248,Подписчики!A:C,2,0)</f>
        <v>UTC+0</v>
      </c>
      <c r="F64248" s="2"/>
    </row>
    <row r="64249" spans="1:6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t="str">
        <f>VLOOKUP(C64249,Подписчики!A:C,2,0)</f>
        <v>UTC+1</v>
      </c>
      <c r="F64249" s="2"/>
    </row>
    <row r="64250" spans="1:6" x14ac:dyDescent="0.25">
      <c r="A64250">
        <v>196003</v>
      </c>
      <c r="B64250" s="2">
        <v>44367.783654286322</v>
      </c>
      <c r="C64250">
        <v>25524</v>
      </c>
      <c r="D64250">
        <v>108961</v>
      </c>
      <c r="E64250" t="str">
        <f>VLOOKUP(C64250,Подписчики!A:C,2,0)</f>
        <v>UTC+2</v>
      </c>
      <c r="F64250" s="2"/>
    </row>
    <row r="64251" spans="1:6" x14ac:dyDescent="0.25">
      <c r="A64251">
        <v>196008</v>
      </c>
      <c r="B64251" s="2">
        <v>44367.783763754051</v>
      </c>
      <c r="C64251">
        <v>61407</v>
      </c>
      <c r="D64251">
        <v>42035</v>
      </c>
      <c r="E64251" t="str">
        <f>VLOOKUP(C64251,Подписчики!A:C,2,0)</f>
        <v>UTC+1</v>
      </c>
      <c r="F64251" s="2"/>
    </row>
    <row r="64252" spans="1:6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t="str">
        <f>VLOOKUP(C64252,Подписчики!A:C,2,0)</f>
        <v>UTC+1</v>
      </c>
      <c r="F64252" s="2"/>
    </row>
    <row r="64253" spans="1:6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t="str">
        <f>VLOOKUP(C64253,Подписчики!A:C,2,0)</f>
        <v>UTC+1</v>
      </c>
      <c r="F64253" s="2"/>
    </row>
    <row r="64254" spans="1:6" x14ac:dyDescent="0.25">
      <c r="A64254">
        <v>196014</v>
      </c>
      <c r="B64254" s="2">
        <v>44367.784666666666</v>
      </c>
      <c r="C64254">
        <v>72434</v>
      </c>
      <c r="D64254">
        <v>470762</v>
      </c>
      <c r="E64254" t="str">
        <f>VLOOKUP(C64254,Подписчики!A:C,2,0)</f>
        <v>UTC-4</v>
      </c>
      <c r="F64254" s="2"/>
    </row>
    <row r="64255" spans="1:6" x14ac:dyDescent="0.25">
      <c r="A64255">
        <v>196016</v>
      </c>
      <c r="B64255" s="2">
        <v>44367.78497734628</v>
      </c>
      <c r="C64255">
        <v>231166</v>
      </c>
      <c r="D64255">
        <v>153893</v>
      </c>
      <c r="E64255" t="str">
        <f>VLOOKUP(C64255,Подписчики!A:C,2,0)</f>
        <v>UTC+0</v>
      </c>
      <c r="F64255" s="2"/>
    </row>
    <row r="64256" spans="1:6" x14ac:dyDescent="0.25">
      <c r="A64256">
        <v>196017</v>
      </c>
      <c r="B64256" s="2">
        <v>44367.785381877024</v>
      </c>
      <c r="C64256">
        <v>37306</v>
      </c>
      <c r="D64256">
        <v>230507</v>
      </c>
      <c r="E64256" t="str">
        <f>VLOOKUP(C64256,Подписчики!A:C,2,0)</f>
        <v>UTC+1</v>
      </c>
      <c r="F64256" s="2"/>
    </row>
    <row r="64257" spans="1:6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t="str">
        <f>VLOOKUP(C64257,Подписчики!A:C,2,0)</f>
        <v>UTC+1</v>
      </c>
      <c r="F64257" s="2"/>
    </row>
    <row r="64258" spans="1:6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t="str">
        <f>VLOOKUP(C64258,Подписчики!A:C,2,0)</f>
        <v>UTC+6</v>
      </c>
      <c r="F64258" s="2"/>
    </row>
    <row r="64259" spans="1:6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t="str">
        <f>VLOOKUP(C64259,Подписчики!A:C,2,0)</f>
        <v>UTC+2</v>
      </c>
      <c r="F64259" s="2"/>
    </row>
    <row r="64260" spans="1:6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t="str">
        <f>VLOOKUP(C64260,Подписчики!A:C,2,0)</f>
        <v>UTC+0</v>
      </c>
      <c r="F64260" s="2"/>
    </row>
    <row r="64261" spans="1:6" x14ac:dyDescent="0.25">
      <c r="A64261">
        <v>196033</v>
      </c>
      <c r="B64261" s="2">
        <v>44367.787000000004</v>
      </c>
      <c r="C64261">
        <v>27854</v>
      </c>
      <c r="D64261">
        <v>411922</v>
      </c>
      <c r="E64261" t="str">
        <f>VLOOKUP(C64261,Подписчики!A:C,2,0)</f>
        <v>UTC+1</v>
      </c>
      <c r="F64261" s="2"/>
    </row>
    <row r="64262" spans="1:6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t="str">
        <f>VLOOKUP(C64262,Подписчики!A:C,2,0)</f>
        <v>UTC+1</v>
      </c>
      <c r="F64262" s="2"/>
    </row>
    <row r="64263" spans="1:6" x14ac:dyDescent="0.25">
      <c r="A64263">
        <v>196039</v>
      </c>
      <c r="B64263" s="2">
        <v>44367.787194433426</v>
      </c>
      <c r="C64263">
        <v>63476</v>
      </c>
      <c r="D64263">
        <v>70091</v>
      </c>
      <c r="E64263" t="str">
        <f>VLOOKUP(C64263,Подписчики!A:C,2,0)</f>
        <v>UTC+8</v>
      </c>
      <c r="F64263" s="2"/>
    </row>
    <row r="64264" spans="1:6" x14ac:dyDescent="0.25">
      <c r="A64264">
        <v>196042</v>
      </c>
      <c r="B64264" s="2">
        <v>44367.78740453074</v>
      </c>
      <c r="C64264">
        <v>64047</v>
      </c>
      <c r="D64264">
        <v>324893</v>
      </c>
      <c r="E64264" t="str">
        <f>VLOOKUP(C64264,Подписчики!A:C,2,0)</f>
        <v>UTC+2</v>
      </c>
      <c r="F64264" s="2"/>
    </row>
    <row r="64265" spans="1:6" x14ac:dyDescent="0.25">
      <c r="A64265">
        <v>196043</v>
      </c>
      <c r="B64265" s="2">
        <v>44367.78780906149</v>
      </c>
      <c r="C64265">
        <v>67552</v>
      </c>
      <c r="D64265">
        <v>278351</v>
      </c>
      <c r="E64265" t="str">
        <f>VLOOKUP(C64265,Подписчики!A:C,2,0)</f>
        <v>UTC+3</v>
      </c>
      <c r="F64265" s="2"/>
    </row>
    <row r="64266" spans="1:6" x14ac:dyDescent="0.25">
      <c r="A64266">
        <v>196048</v>
      </c>
      <c r="B64266" s="2">
        <v>44367.788213592234</v>
      </c>
      <c r="C64266">
        <v>14297</v>
      </c>
      <c r="D64266">
        <v>250679</v>
      </c>
      <c r="E64266" t="str">
        <f>VLOOKUP(C64266,Подписчики!A:C,2,0)</f>
        <v>UTC+0</v>
      </c>
      <c r="F64266" s="2"/>
    </row>
    <row r="64267" spans="1:6" x14ac:dyDescent="0.25">
      <c r="A64267">
        <v>196053</v>
      </c>
      <c r="B64267" s="2">
        <v>44367.788618122977</v>
      </c>
      <c r="C64267">
        <v>193064</v>
      </c>
      <c r="D64267">
        <v>43842</v>
      </c>
      <c r="E64267" t="str">
        <f>VLOOKUP(C64267,Подписчики!A:C,2,0)</f>
        <v>UTC+1</v>
      </c>
      <c r="F64267" s="2"/>
    </row>
    <row r="64268" spans="1:6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t="str">
        <f>VLOOKUP(C64268,Подписчики!A:C,2,0)</f>
        <v>UTC+3</v>
      </c>
      <c r="F64268" s="2"/>
    </row>
    <row r="64269" spans="1:6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t="str">
        <f>VLOOKUP(C64269,Подписчики!A:C,2,0)</f>
        <v>UTC+3</v>
      </c>
      <c r="F64269" s="2"/>
    </row>
    <row r="64270" spans="1:6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t="str">
        <f>VLOOKUP(C64270,Подписчики!A:C,2,0)</f>
        <v>UTC+3</v>
      </c>
      <c r="F64270" s="2"/>
    </row>
    <row r="64271" spans="1:6" x14ac:dyDescent="0.25">
      <c r="A64271">
        <v>196070</v>
      </c>
      <c r="B64271" s="2">
        <v>44367.790236245957</v>
      </c>
      <c r="C64271">
        <v>32728</v>
      </c>
      <c r="D64271">
        <v>351192</v>
      </c>
      <c r="E64271" t="str">
        <f>VLOOKUP(C64271,Подписчики!A:C,2,0)</f>
        <v>UTC+1</v>
      </c>
      <c r="F64271" s="2"/>
    </row>
    <row r="64272" spans="1:6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t="str">
        <f>VLOOKUP(C64272,Подписчики!A:C,2,0)</f>
        <v>UTC+1</v>
      </c>
      <c r="F64272" s="2"/>
    </row>
    <row r="64273" spans="1:6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t="str">
        <f>VLOOKUP(C64273,Подписчики!A:C,2,0)</f>
        <v>UTC+1</v>
      </c>
      <c r="F64273" s="2"/>
    </row>
    <row r="64274" spans="1:6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t="str">
        <f>VLOOKUP(C64274,Подписчики!A:C,2,0)</f>
        <v>UTC+1</v>
      </c>
      <c r="F64274" s="2"/>
    </row>
    <row r="64275" spans="1:6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t="str">
        <f>VLOOKUP(C64275,Подписчики!A:C,2,0)</f>
        <v>UTC+2</v>
      </c>
      <c r="F64275" s="2"/>
    </row>
    <row r="64276" spans="1:6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t="str">
        <f>VLOOKUP(C64276,Подписчики!A:C,2,0)</f>
        <v>UTC-3</v>
      </c>
      <c r="F64276" s="2"/>
    </row>
    <row r="64277" spans="1:6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t="str">
        <f>VLOOKUP(C64277,Подписчики!A:C,2,0)</f>
        <v>UTC+3</v>
      </c>
      <c r="F64277" s="2"/>
    </row>
    <row r="64278" spans="1:6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t="str">
        <f>VLOOKUP(C64278,Подписчики!A:C,2,0)</f>
        <v>UTC+1</v>
      </c>
      <c r="F64278" s="2"/>
    </row>
    <row r="64279" spans="1:6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t="str">
        <f>VLOOKUP(C64279,Подписчики!A:C,2,0)</f>
        <v>UTC+0</v>
      </c>
      <c r="F64279" s="2"/>
    </row>
    <row r="64280" spans="1:6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t="str">
        <f>VLOOKUP(C64280,Подписчики!A:C,2,0)</f>
        <v>UTC+0</v>
      </c>
      <c r="F64280" s="2"/>
    </row>
    <row r="64281" spans="1:6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t="str">
        <f>VLOOKUP(C64281,Подписчики!A:C,2,0)</f>
        <v>UTC+5</v>
      </c>
      <c r="F64281" s="2"/>
    </row>
    <row r="64282" spans="1:6" x14ac:dyDescent="0.25">
      <c r="A64282">
        <v>196098</v>
      </c>
      <c r="B64282" s="2">
        <v>44367.793877022654</v>
      </c>
      <c r="C64282">
        <v>18280</v>
      </c>
      <c r="D64282">
        <v>329376</v>
      </c>
      <c r="E64282" t="str">
        <f>VLOOKUP(C64282,Подписчики!A:C,2,0)</f>
        <v>UTC+2</v>
      </c>
      <c r="F64282" s="2"/>
    </row>
    <row r="64283" spans="1:6" x14ac:dyDescent="0.25">
      <c r="A64283">
        <v>196103</v>
      </c>
      <c r="B64283" s="2">
        <v>44367.793877022654</v>
      </c>
      <c r="C64283">
        <v>81174</v>
      </c>
      <c r="D64283">
        <v>394819</v>
      </c>
      <c r="E64283" t="str">
        <f>VLOOKUP(C64283,Подписчики!A:C,2,0)</f>
        <v>UTC+2</v>
      </c>
      <c r="F64283" s="2"/>
    </row>
    <row r="64284" spans="1:6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t="str">
        <f>VLOOKUP(C64284,Подписчики!A:C,2,0)</f>
        <v>UTC+1</v>
      </c>
      <c r="F64284" s="2"/>
    </row>
    <row r="64285" spans="1:6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t="str">
        <f>VLOOKUP(C64285,Подписчики!A:C,2,0)</f>
        <v>UTC+1</v>
      </c>
      <c r="F64285" s="2"/>
    </row>
    <row r="64286" spans="1:6" x14ac:dyDescent="0.25">
      <c r="A64286">
        <v>196114</v>
      </c>
      <c r="B64286" s="2">
        <v>44367.795899676377</v>
      </c>
      <c r="C64286">
        <v>9808</v>
      </c>
      <c r="D64286">
        <v>396686</v>
      </c>
      <c r="E64286" t="str">
        <f>VLOOKUP(C64286,Подписчики!A:C,2,0)</f>
        <v>UTC+3</v>
      </c>
      <c r="F64286" s="2"/>
    </row>
    <row r="64287" spans="1:6" x14ac:dyDescent="0.25">
      <c r="A64287">
        <v>196115</v>
      </c>
      <c r="B64287" s="2">
        <v>44367.796014282663</v>
      </c>
      <c r="C64287">
        <v>64588</v>
      </c>
      <c r="D64287">
        <v>396686</v>
      </c>
      <c r="E64287" t="str">
        <f>VLOOKUP(C64287,Подписчики!A:C,2,0)</f>
        <v>UTC+0</v>
      </c>
      <c r="F64287" s="2"/>
    </row>
    <row r="64288" spans="1:6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t="str">
        <f>VLOOKUP(C64288,Подписчики!A:C,2,0)</f>
        <v>UTC+6</v>
      </c>
      <c r="F64288" s="2"/>
    </row>
    <row r="64289" spans="1:6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t="str">
        <f>VLOOKUP(C64289,Подписчики!A:C,2,0)</f>
        <v>UTC+4</v>
      </c>
      <c r="F64289" s="2"/>
    </row>
    <row r="64290" spans="1:6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t="str">
        <f>VLOOKUP(C64290,Подписчики!A:C,2,0)</f>
        <v>UTC+0</v>
      </c>
      <c r="F64290" s="2"/>
    </row>
    <row r="64291" spans="1:6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t="str">
        <f>VLOOKUP(C64291,Подписчики!A:C,2,0)</f>
        <v>UTC+2</v>
      </c>
      <c r="F64291" s="2"/>
    </row>
    <row r="64292" spans="1:6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t="str">
        <f>VLOOKUP(C64292,Подписчики!A:C,2,0)</f>
        <v>UTC+2</v>
      </c>
      <c r="F64292" s="2"/>
    </row>
    <row r="64293" spans="1:6" x14ac:dyDescent="0.25">
      <c r="A64293">
        <v>196129</v>
      </c>
      <c r="B64293" s="2">
        <v>44367.79751779935</v>
      </c>
      <c r="C64293">
        <v>244492</v>
      </c>
      <c r="D64293">
        <v>397390</v>
      </c>
      <c r="E64293" t="str">
        <f>VLOOKUP(C64293,Подписчики!A:C,2,0)</f>
        <v>UTC+3</v>
      </c>
      <c r="F64293" s="2"/>
    </row>
    <row r="64294" spans="1:6" x14ac:dyDescent="0.25">
      <c r="A64294">
        <v>196130</v>
      </c>
      <c r="B64294" s="2">
        <v>44367.798326860844</v>
      </c>
      <c r="C64294">
        <v>7257</v>
      </c>
      <c r="D64294">
        <v>268542</v>
      </c>
      <c r="E64294" t="str">
        <f>VLOOKUP(C64294,Подписчики!A:C,2,0)</f>
        <v>UTC+1</v>
      </c>
      <c r="F64294" s="2"/>
    </row>
    <row r="64295" spans="1:6" x14ac:dyDescent="0.25">
      <c r="A64295">
        <v>196131</v>
      </c>
      <c r="B64295" s="2">
        <v>44367.798326860844</v>
      </c>
      <c r="C64295">
        <v>61753</v>
      </c>
      <c r="D64295">
        <v>21760</v>
      </c>
      <c r="E64295" t="str">
        <f>VLOOKUP(C64295,Подписчики!A:C,2,0)</f>
        <v>UTC+1</v>
      </c>
      <c r="F64295" s="2"/>
    </row>
    <row r="64296" spans="1:6" x14ac:dyDescent="0.25">
      <c r="A64296">
        <v>196134</v>
      </c>
      <c r="B64296" s="2">
        <v>44367.79873139158</v>
      </c>
      <c r="C64296">
        <v>54071</v>
      </c>
      <c r="D64296">
        <v>56783</v>
      </c>
      <c r="E64296" t="str">
        <f>VLOOKUP(C64296,Подписчики!A:C,2,0)</f>
        <v>UTC+2</v>
      </c>
      <c r="F64296" s="2"/>
    </row>
    <row r="64297" spans="1:6" x14ac:dyDescent="0.25">
      <c r="A64297">
        <v>196136</v>
      </c>
      <c r="B64297" s="2">
        <v>44367.79873139158</v>
      </c>
      <c r="C64297">
        <v>274905</v>
      </c>
      <c r="D64297">
        <v>129210</v>
      </c>
      <c r="E64297" t="str">
        <f>VLOOKUP(C64297,Подписчики!A:C,2,0)</f>
        <v>UTC+2</v>
      </c>
      <c r="F64297" s="2"/>
    </row>
    <row r="64298" spans="1:6" x14ac:dyDescent="0.25">
      <c r="A64298">
        <v>196138</v>
      </c>
      <c r="B64298" s="2">
        <v>44367.799944983824</v>
      </c>
      <c r="C64298">
        <v>92566</v>
      </c>
      <c r="D64298">
        <v>253722</v>
      </c>
      <c r="E64298" t="str">
        <f>VLOOKUP(C64298,Подписчики!A:C,2,0)</f>
        <v>UTC+1</v>
      </c>
      <c r="F64298" s="2"/>
    </row>
    <row r="64299" spans="1:6" x14ac:dyDescent="0.25">
      <c r="A64299">
        <v>196141</v>
      </c>
      <c r="B64299" s="2">
        <v>44367.799944983824</v>
      </c>
      <c r="C64299">
        <v>171410</v>
      </c>
      <c r="D64299">
        <v>17862</v>
      </c>
      <c r="E64299" t="str">
        <f>VLOOKUP(C64299,Подписчики!A:C,2,0)</f>
        <v>UTC+1</v>
      </c>
      <c r="F64299" s="2"/>
    </row>
    <row r="64300" spans="1:6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t="str">
        <f>VLOOKUP(C64300,Подписчики!A:C,2,0)</f>
        <v>UTC+2</v>
      </c>
      <c r="F64300" s="2"/>
    </row>
    <row r="64301" spans="1:6" x14ac:dyDescent="0.25">
      <c r="A64301">
        <v>196151</v>
      </c>
      <c r="B64301" s="2">
        <v>44367.80034951456</v>
      </c>
      <c r="C64301">
        <v>177318</v>
      </c>
      <c r="D64301">
        <v>158978</v>
      </c>
      <c r="E64301" t="str">
        <f>VLOOKUP(C64301,Подписчики!A:C,2,0)</f>
        <v>UTC+2</v>
      </c>
      <c r="F64301" s="2"/>
    </row>
    <row r="64302" spans="1:6" x14ac:dyDescent="0.25">
      <c r="A64302">
        <v>196153</v>
      </c>
      <c r="B64302" s="2">
        <v>44367.80034951456</v>
      </c>
      <c r="C64302">
        <v>334456</v>
      </c>
      <c r="D64302">
        <v>319840</v>
      </c>
      <c r="E64302" t="str">
        <f>VLOOKUP(C64302,Подписчики!A:C,2,0)</f>
        <v>UTC+6</v>
      </c>
      <c r="F64302" s="2"/>
    </row>
    <row r="64303" spans="1:6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t="str">
        <f>VLOOKUP(C64303,Подписчики!A:C,2,0)</f>
        <v>UTC+2</v>
      </c>
      <c r="F64303" s="2"/>
    </row>
    <row r="64304" spans="1:6" x14ac:dyDescent="0.25">
      <c r="A64304">
        <v>196158</v>
      </c>
      <c r="B64304" s="2">
        <v>44367.801563106797</v>
      </c>
      <c r="C64304">
        <v>102543</v>
      </c>
      <c r="D64304">
        <v>12149</v>
      </c>
      <c r="E64304" t="str">
        <f>VLOOKUP(C64304,Подписчики!A:C,2,0)</f>
        <v>UTC+1</v>
      </c>
      <c r="F64304" s="2"/>
    </row>
    <row r="64305" spans="1:6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t="str">
        <f>VLOOKUP(C64305,Подписчики!A:C,2,0)</f>
        <v>UTC+1</v>
      </c>
      <c r="F64305" s="2"/>
    </row>
    <row r="64306" spans="1:6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t="str">
        <f>VLOOKUP(C64306,Подписчики!A:C,2,0)</f>
        <v>UTC+2</v>
      </c>
      <c r="F64306" s="2"/>
    </row>
    <row r="64307" spans="1:6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t="str">
        <f>VLOOKUP(C64307,Подписчики!A:C,2,0)</f>
        <v>UTC+2</v>
      </c>
      <c r="F64307" s="2"/>
    </row>
    <row r="64308" spans="1:6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t="str">
        <f>VLOOKUP(C64308,Подписчики!A:C,2,0)</f>
        <v>UTC+2</v>
      </c>
      <c r="F64308" s="2"/>
    </row>
    <row r="64309" spans="1:6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t="str">
        <f>VLOOKUP(C64309,Подписчики!A:C,2,0)</f>
        <v>UTC+1</v>
      </c>
      <c r="F64309" s="2"/>
    </row>
    <row r="64310" spans="1:6" x14ac:dyDescent="0.25">
      <c r="A64310">
        <v>196176</v>
      </c>
      <c r="B64310" s="2">
        <v>44367.803430280466</v>
      </c>
      <c r="C64310">
        <v>51861</v>
      </c>
      <c r="D64310">
        <v>389985</v>
      </c>
      <c r="E64310" t="str">
        <f>VLOOKUP(C64310,Подписчики!A:C,2,0)</f>
        <v>UTC+1</v>
      </c>
      <c r="F64310" s="2"/>
    </row>
    <row r="64311" spans="1:6" x14ac:dyDescent="0.25">
      <c r="A64311">
        <v>196181</v>
      </c>
      <c r="B64311" s="2">
        <v>44367.803585760514</v>
      </c>
      <c r="C64311">
        <v>175622</v>
      </c>
      <c r="D64311">
        <v>21407</v>
      </c>
      <c r="E64311" t="str">
        <f>VLOOKUP(C64311,Подписчики!A:C,2,0)</f>
        <v>UTC+2</v>
      </c>
      <c r="F64311" s="2"/>
    </row>
    <row r="64312" spans="1:6" x14ac:dyDescent="0.25">
      <c r="A64312">
        <v>196182</v>
      </c>
      <c r="B64312" s="2">
        <v>44367.80379650258</v>
      </c>
      <c r="C64312">
        <v>210075</v>
      </c>
      <c r="D64312">
        <v>267654</v>
      </c>
      <c r="E64312" t="str">
        <f>VLOOKUP(C64312,Подписчики!A:C,2,0)</f>
        <v>UTC+3</v>
      </c>
      <c r="F64312" s="2"/>
    </row>
    <row r="64313" spans="1:6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t="str">
        <f>VLOOKUP(C64313,Подписчики!A:C,2,0)</f>
        <v>UTC+0</v>
      </c>
      <c r="F64313" s="2"/>
    </row>
    <row r="64314" spans="1:6" x14ac:dyDescent="0.25">
      <c r="A64314">
        <v>196189</v>
      </c>
      <c r="B64314" s="2">
        <v>44367.804799352751</v>
      </c>
      <c r="C64314">
        <v>218228</v>
      </c>
      <c r="D64314">
        <v>92666</v>
      </c>
      <c r="E64314" t="str">
        <f>VLOOKUP(C64314,Подписчики!A:C,2,0)</f>
        <v>UTC+1</v>
      </c>
      <c r="F64314" s="2"/>
    </row>
    <row r="64315" spans="1:6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t="str">
        <f>VLOOKUP(C64315,Подписчики!A:C,2,0)</f>
        <v>UTC+0</v>
      </c>
      <c r="F64315" s="2"/>
    </row>
    <row r="64316" spans="1:6" x14ac:dyDescent="0.25">
      <c r="A64316">
        <v>196192</v>
      </c>
      <c r="B64316" s="2">
        <v>44367.80601294498</v>
      </c>
      <c r="C64316">
        <v>207335</v>
      </c>
      <c r="D64316">
        <v>401297</v>
      </c>
      <c r="E64316" t="str">
        <f>VLOOKUP(C64316,Подписчики!A:C,2,0)</f>
        <v>UTC+0</v>
      </c>
      <c r="F64316" s="2"/>
    </row>
    <row r="64317" spans="1:6" x14ac:dyDescent="0.25">
      <c r="A64317">
        <v>196196</v>
      </c>
      <c r="B64317" s="2">
        <v>44367.806417475731</v>
      </c>
      <c r="C64317">
        <v>89340</v>
      </c>
      <c r="D64317">
        <v>254768</v>
      </c>
      <c r="E64317" t="str">
        <f>VLOOKUP(C64317,Подписчики!A:C,2,0)</f>
        <v>UTC+1</v>
      </c>
      <c r="F64317" s="2"/>
    </row>
    <row r="64318" spans="1:6" x14ac:dyDescent="0.25">
      <c r="A64318">
        <v>196200</v>
      </c>
      <c r="B64318" s="2">
        <v>44367.807631067961</v>
      </c>
      <c r="C64318">
        <v>91529</v>
      </c>
      <c r="D64318">
        <v>308537</v>
      </c>
      <c r="E64318" t="str">
        <f>VLOOKUP(C64318,Подписчики!A:C,2,0)</f>
        <v>UTC+4</v>
      </c>
      <c r="F64318" s="2"/>
    </row>
    <row r="64319" spans="1:6" x14ac:dyDescent="0.25">
      <c r="A64319">
        <v>196203</v>
      </c>
      <c r="B64319" s="2">
        <v>44367.808035598711</v>
      </c>
      <c r="C64319">
        <v>206608</v>
      </c>
      <c r="D64319">
        <v>62570</v>
      </c>
      <c r="E64319" t="str">
        <f>VLOOKUP(C64319,Подписчики!A:C,2,0)</f>
        <v>UTC+1</v>
      </c>
      <c r="F64319" s="2"/>
    </row>
    <row r="64320" spans="1:6" x14ac:dyDescent="0.25">
      <c r="A64320">
        <v>196204</v>
      </c>
      <c r="B64320" s="2">
        <v>44367.808035598711</v>
      </c>
      <c r="C64320">
        <v>343724</v>
      </c>
      <c r="D64320">
        <v>95702</v>
      </c>
      <c r="E64320" t="str">
        <f>VLOOKUP(C64320,Подписчики!A:C,2,0)</f>
        <v>UTC+1</v>
      </c>
      <c r="F64320" s="2"/>
    </row>
    <row r="64321" spans="1:6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t="str">
        <f>VLOOKUP(C64321,Подписчики!A:C,2,0)</f>
        <v>UTC+0</v>
      </c>
      <c r="F64321" s="2"/>
    </row>
    <row r="64322" spans="1:6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t="str">
        <f>VLOOKUP(C64322,Подписчики!A:C,2,0)</f>
        <v>UTC+1</v>
      </c>
      <c r="F64322" s="2"/>
    </row>
    <row r="64323" spans="1:6" x14ac:dyDescent="0.25">
      <c r="A64323">
        <v>196211</v>
      </c>
      <c r="B64323" s="2">
        <v>44367.810462783171</v>
      </c>
      <c r="C64323">
        <v>60683</v>
      </c>
      <c r="D64323">
        <v>154256</v>
      </c>
      <c r="E64323" t="str">
        <f>VLOOKUP(C64323,Подписчики!A:C,2,0)</f>
        <v>UTC+3</v>
      </c>
      <c r="F64323" s="2"/>
    </row>
    <row r="64324" spans="1:6" x14ac:dyDescent="0.25">
      <c r="A64324">
        <v>196214</v>
      </c>
      <c r="B64324" s="2">
        <v>44367.810462783171</v>
      </c>
      <c r="C64324">
        <v>66974</v>
      </c>
      <c r="D64324">
        <v>347393</v>
      </c>
      <c r="E64324" t="str">
        <f>VLOOKUP(C64324,Подписчики!A:C,2,0)</f>
        <v>UTC-5</v>
      </c>
      <c r="F64324" s="2"/>
    </row>
    <row r="64325" spans="1:6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t="str">
        <f>VLOOKUP(C64325,Подписчики!A:C,2,0)</f>
        <v>UTC+1</v>
      </c>
      <c r="F64325" s="2"/>
    </row>
    <row r="64326" spans="1:6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t="str">
        <f>VLOOKUP(C64326,Подписчики!A:C,2,0)</f>
        <v>UTC+1</v>
      </c>
      <c r="F64326" s="2"/>
    </row>
    <row r="64327" spans="1:6" x14ac:dyDescent="0.25">
      <c r="A64327">
        <v>196218</v>
      </c>
      <c r="B64327" s="2">
        <v>44367.811676375401</v>
      </c>
      <c r="C64327">
        <v>43280</v>
      </c>
      <c r="D64327">
        <v>380527</v>
      </c>
      <c r="E64327" t="str">
        <f>VLOOKUP(C64327,Подписчики!A:C,2,0)</f>
        <v>UTC+2</v>
      </c>
      <c r="F64327" s="2"/>
    </row>
    <row r="64328" spans="1:6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t="str">
        <f>VLOOKUP(C64328,Подписчики!A:C,2,0)</f>
        <v>UTC+2</v>
      </c>
      <c r="F64328" s="2"/>
    </row>
    <row r="64329" spans="1:6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t="str">
        <f>VLOOKUP(C64329,Подписчики!A:C,2,0)</f>
        <v>UTC+8</v>
      </c>
      <c r="F64329" s="2"/>
    </row>
    <row r="64330" spans="1:6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t="str">
        <f>VLOOKUP(C64330,Подписчики!A:C,2,0)</f>
        <v>UTC+4</v>
      </c>
      <c r="F64330" s="2"/>
    </row>
    <row r="64331" spans="1:6" x14ac:dyDescent="0.25">
      <c r="A64331">
        <v>196228</v>
      </c>
      <c r="B64331" s="2">
        <v>44367.812889967638</v>
      </c>
      <c r="C64331">
        <v>13176</v>
      </c>
      <c r="D64331">
        <v>385215</v>
      </c>
      <c r="E64331" t="str">
        <f>VLOOKUP(C64331,Подписчики!A:C,2,0)</f>
        <v>UTC+1</v>
      </c>
      <c r="F64331" s="2"/>
    </row>
    <row r="64332" spans="1:6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t="str">
        <f>VLOOKUP(C64332,Подписчики!A:C,2,0)</f>
        <v>UTC+2</v>
      </c>
      <c r="F64332" s="2"/>
    </row>
    <row r="64333" spans="1:6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t="str">
        <f>VLOOKUP(C64333,Подписчики!A:C,2,0)</f>
        <v>UTC+11</v>
      </c>
      <c r="F64333" s="2"/>
    </row>
    <row r="64334" spans="1:6" x14ac:dyDescent="0.25">
      <c r="A64334">
        <v>196239</v>
      </c>
      <c r="B64334" s="2">
        <v>44367.814103559867</v>
      </c>
      <c r="C64334">
        <v>166754</v>
      </c>
      <c r="D64334">
        <v>21760</v>
      </c>
      <c r="E64334" t="str">
        <f>VLOOKUP(C64334,Подписчики!A:C,2,0)</f>
        <v>UTC+0</v>
      </c>
      <c r="F64334" s="2"/>
    </row>
    <row r="64335" spans="1:6" x14ac:dyDescent="0.25">
      <c r="A64335">
        <v>196244</v>
      </c>
      <c r="B64335" s="2">
        <v>44367.814103559875</v>
      </c>
      <c r="C64335">
        <v>24852</v>
      </c>
      <c r="D64335">
        <v>4199</v>
      </c>
      <c r="E64335" t="str">
        <f>VLOOKUP(C64335,Подписчики!A:C,2,0)</f>
        <v>UTC+4</v>
      </c>
      <c r="F64335" s="2"/>
    </row>
    <row r="64336" spans="1:6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t="str">
        <f>VLOOKUP(C64336,Подписчики!A:C,2,0)</f>
        <v>UTC+1</v>
      </c>
      <c r="F64336" s="2"/>
    </row>
    <row r="64337" spans="1:6" x14ac:dyDescent="0.25">
      <c r="A64337">
        <v>196250</v>
      </c>
      <c r="B64337" s="2">
        <v>44367.814912621354</v>
      </c>
      <c r="C64337">
        <v>52461</v>
      </c>
      <c r="D64337">
        <v>394154</v>
      </c>
      <c r="E64337" t="str">
        <f>VLOOKUP(C64337,Подписчики!A:C,2,0)</f>
        <v>UTC+2</v>
      </c>
      <c r="F64337" s="2"/>
    </row>
    <row r="64338" spans="1:6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t="str">
        <f>VLOOKUP(C64338,Подписчики!A:C,2,0)</f>
        <v>UTC+2</v>
      </c>
      <c r="F64338" s="2"/>
    </row>
    <row r="64339" spans="1:6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t="str">
        <f>VLOOKUP(C64339,Подписчики!A:C,2,0)</f>
        <v>UTC+0</v>
      </c>
      <c r="F64339" s="2"/>
    </row>
    <row r="64340" spans="1:6" x14ac:dyDescent="0.25">
      <c r="A64340">
        <v>196261</v>
      </c>
      <c r="B64340" s="2">
        <v>44367.815721682848</v>
      </c>
      <c r="C64340">
        <v>340867</v>
      </c>
      <c r="D64340">
        <v>19124</v>
      </c>
      <c r="E64340" t="str">
        <f>VLOOKUP(C64340,Подписчики!A:C,2,0)</f>
        <v>UTC+0</v>
      </c>
      <c r="F64340" s="2"/>
    </row>
    <row r="64341" spans="1:6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t="str">
        <f>VLOOKUP(C64341,Подписчики!A:C,2,0)</f>
        <v>UTC+1</v>
      </c>
      <c r="F64341" s="2"/>
    </row>
    <row r="64342" spans="1:6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t="str">
        <f>VLOOKUP(C64342,Подписчики!A:C,2,0)</f>
        <v>UTC+1</v>
      </c>
      <c r="F64342" s="2"/>
    </row>
    <row r="64343" spans="1:6" x14ac:dyDescent="0.25">
      <c r="A64343">
        <v>196268</v>
      </c>
      <c r="B64343" s="2">
        <v>44367.817560350355</v>
      </c>
      <c r="C64343">
        <v>24965</v>
      </c>
      <c r="D64343">
        <v>68798</v>
      </c>
      <c r="E64343" t="str">
        <f>VLOOKUP(C64343,Подписчики!A:C,2,0)</f>
        <v>UTC+1</v>
      </c>
      <c r="F64343" s="2"/>
    </row>
    <row r="64344" spans="1:6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t="str">
        <f>VLOOKUP(C64344,Подписчики!A:C,2,0)</f>
        <v>UTC+1</v>
      </c>
      <c r="F64344" s="2"/>
    </row>
    <row r="64345" spans="1:6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t="str">
        <f>VLOOKUP(C64345,Подписчики!A:C,2,0)</f>
        <v>UTC+2</v>
      </c>
      <c r="F64345" s="2"/>
    </row>
    <row r="64346" spans="1:6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t="str">
        <f>VLOOKUP(C64346,Подписчики!A:C,2,0)</f>
        <v>UTC+0</v>
      </c>
      <c r="F64346" s="2"/>
    </row>
    <row r="64347" spans="1:6" x14ac:dyDescent="0.25">
      <c r="A64347">
        <v>196277</v>
      </c>
      <c r="B64347" s="2">
        <v>44367.819362459551</v>
      </c>
      <c r="C64347">
        <v>3419</v>
      </c>
      <c r="D64347">
        <v>367087</v>
      </c>
      <c r="E64347" t="str">
        <f>VLOOKUP(C64347,Подписчики!A:C,2,0)</f>
        <v>UTC+1</v>
      </c>
      <c r="F64347" s="2"/>
    </row>
    <row r="64348" spans="1:6" x14ac:dyDescent="0.25">
      <c r="A64348">
        <v>196281</v>
      </c>
      <c r="B64348" s="2">
        <v>44367.819362459551</v>
      </c>
      <c r="C64348">
        <v>6687</v>
      </c>
      <c r="D64348">
        <v>285141</v>
      </c>
      <c r="E64348" t="str">
        <f>VLOOKUP(C64348,Подписчики!A:C,2,0)</f>
        <v>UTC+1</v>
      </c>
      <c r="F64348" s="2"/>
    </row>
    <row r="64349" spans="1:6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t="str">
        <f>VLOOKUP(C64349,Подписчики!A:C,2,0)</f>
        <v>UTC+1</v>
      </c>
      <c r="F64349" s="2"/>
    </row>
    <row r="64350" spans="1:6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t="str">
        <f>VLOOKUP(C64350,Подписчики!A:C,2,0)</f>
        <v>UTC+1</v>
      </c>
      <c r="F64350" s="2"/>
    </row>
    <row r="64351" spans="1:6" x14ac:dyDescent="0.25">
      <c r="A64351">
        <v>196290</v>
      </c>
      <c r="B64351" s="2">
        <v>44367.82</v>
      </c>
      <c r="C64351">
        <v>275884</v>
      </c>
      <c r="D64351">
        <v>217307</v>
      </c>
      <c r="E64351" t="str">
        <f>VLOOKUP(C64351,Подписчики!A:C,2,0)</f>
        <v>UTC+3</v>
      </c>
      <c r="F64351" s="2"/>
    </row>
    <row r="64352" spans="1:6" x14ac:dyDescent="0.25">
      <c r="A64352">
        <v>196294</v>
      </c>
      <c r="B64352" s="2">
        <v>44367.820398571734</v>
      </c>
      <c r="C64352">
        <v>319039</v>
      </c>
      <c r="D64352">
        <v>62570</v>
      </c>
      <c r="E64352" t="str">
        <f>VLOOKUP(C64352,Подписчики!A:C,2,0)</f>
        <v>UTC+2</v>
      </c>
      <c r="F64352" s="2"/>
    </row>
    <row r="64353" spans="1:6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t="str">
        <f>VLOOKUP(C64353,Подписчики!A:C,2,0)</f>
        <v>UTC+0</v>
      </c>
      <c r="F64353" s="2"/>
    </row>
    <row r="64354" spans="1:6" x14ac:dyDescent="0.25">
      <c r="A64354">
        <v>196304</v>
      </c>
      <c r="B64354" s="2">
        <v>44367.820980582524</v>
      </c>
      <c r="C64354">
        <v>79535</v>
      </c>
      <c r="D64354">
        <v>262099</v>
      </c>
      <c r="E64354" t="str">
        <f>VLOOKUP(C64354,Подписчики!A:C,2,0)</f>
        <v>UTC+1</v>
      </c>
      <c r="F64354" s="2"/>
    </row>
    <row r="64355" spans="1:6" x14ac:dyDescent="0.25">
      <c r="A64355">
        <v>196305</v>
      </c>
      <c r="B64355" s="2">
        <v>44367.820980582524</v>
      </c>
      <c r="C64355">
        <v>84143</v>
      </c>
      <c r="D64355">
        <v>230507</v>
      </c>
      <c r="E64355" t="str">
        <f>VLOOKUP(C64355,Подписчики!A:C,2,0)</f>
        <v>UTC+1</v>
      </c>
      <c r="F64355" s="2"/>
    </row>
    <row r="64356" spans="1:6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t="str">
        <f>VLOOKUP(C64356,Подписчики!A:C,2,0)</f>
        <v>UTC+2</v>
      </c>
      <c r="F64356" s="2"/>
    </row>
    <row r="64357" spans="1:6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t="str">
        <f>VLOOKUP(C64357,Подписчики!A:C,2,0)</f>
        <v>UTC+1</v>
      </c>
      <c r="F64357" s="2"/>
    </row>
    <row r="64358" spans="1:6" x14ac:dyDescent="0.25">
      <c r="A64358">
        <v>196313</v>
      </c>
      <c r="B64358" s="2">
        <v>44367.823003236241</v>
      </c>
      <c r="C64358">
        <v>163916</v>
      </c>
      <c r="D64358">
        <v>5151</v>
      </c>
      <c r="E64358" t="str">
        <f>VLOOKUP(C64358,Подписчики!A:C,2,0)</f>
        <v>UTC+2</v>
      </c>
      <c r="F64358" s="2"/>
    </row>
    <row r="64359" spans="1:6" x14ac:dyDescent="0.25">
      <c r="A64359">
        <v>196317</v>
      </c>
      <c r="B64359" s="2">
        <v>44367.825430420715</v>
      </c>
      <c r="C64359">
        <v>67891</v>
      </c>
      <c r="D64359">
        <v>239565</v>
      </c>
      <c r="E64359" t="str">
        <f>VLOOKUP(C64359,Подписчики!A:C,2,0)</f>
        <v>UTC+0</v>
      </c>
      <c r="F64359" s="2"/>
    </row>
    <row r="64360" spans="1:6" x14ac:dyDescent="0.25">
      <c r="A64360">
        <v>196319</v>
      </c>
      <c r="B64360" s="2">
        <v>44367.825708792385</v>
      </c>
      <c r="C64360">
        <v>97125</v>
      </c>
      <c r="D64360">
        <v>13764</v>
      </c>
      <c r="E64360" t="str">
        <f>VLOOKUP(C64360,Подписчики!A:C,2,0)</f>
        <v>UTC+0</v>
      </c>
      <c r="F64360" s="2"/>
    </row>
    <row r="64361" spans="1:6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t="str">
        <f>VLOOKUP(C64361,Подписчики!A:C,2,0)</f>
        <v>UTC-3</v>
      </c>
      <c r="F64361" s="2"/>
    </row>
    <row r="64362" spans="1:6" x14ac:dyDescent="0.25">
      <c r="A64362">
        <v>196328</v>
      </c>
      <c r="B64362" s="2">
        <v>44367.826239482201</v>
      </c>
      <c r="C64362">
        <v>72940</v>
      </c>
      <c r="D64362">
        <v>53136</v>
      </c>
      <c r="E64362" t="str">
        <f>VLOOKUP(C64362,Подписчики!A:C,2,0)</f>
        <v>UTC+2</v>
      </c>
      <c r="F64362" s="2"/>
    </row>
    <row r="64363" spans="1:6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t="str">
        <f>VLOOKUP(C64363,Подписчики!A:C,2,0)</f>
        <v>UTC+2</v>
      </c>
      <c r="F64363" s="2"/>
    </row>
    <row r="64364" spans="1:6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t="str">
        <f>VLOOKUP(C64364,Подписчики!A:C,2,0)</f>
        <v>UTC+2</v>
      </c>
      <c r="F64364" s="2"/>
    </row>
    <row r="64365" spans="1:6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t="str">
        <f>VLOOKUP(C64365,Подписчики!A:C,2,0)</f>
        <v>UTC+3</v>
      </c>
      <c r="F64365" s="2"/>
    </row>
    <row r="64366" spans="1:6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t="str">
        <f>VLOOKUP(C64366,Подписчики!A:C,2,0)</f>
        <v>UTC+0</v>
      </c>
      <c r="F64366" s="2"/>
    </row>
    <row r="64367" spans="1:6" x14ac:dyDescent="0.25">
      <c r="A64367">
        <v>196345</v>
      </c>
      <c r="B64367" s="2">
        <v>44367.828999999998</v>
      </c>
      <c r="C64367">
        <v>74979</v>
      </c>
      <c r="D64367">
        <v>351192</v>
      </c>
      <c r="E64367" t="str">
        <f>VLOOKUP(C64367,Подписчики!A:C,2,0)</f>
        <v>UTC+0</v>
      </c>
      <c r="F64367" s="2"/>
    </row>
    <row r="64368" spans="1:6" x14ac:dyDescent="0.25">
      <c r="A64368">
        <v>196346</v>
      </c>
      <c r="B64368" s="2">
        <v>44367.829333333335</v>
      </c>
      <c r="C64368">
        <v>134356</v>
      </c>
      <c r="D64368">
        <v>7650</v>
      </c>
      <c r="E64368" t="str">
        <f>VLOOKUP(C64368,Подписчики!A:C,2,0)</f>
        <v>UTC+1</v>
      </c>
      <c r="F64368" s="2"/>
    </row>
    <row r="64369" spans="1:6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t="str">
        <f>VLOOKUP(C64369,Подписчики!A:C,2,0)</f>
        <v>UTC+3</v>
      </c>
      <c r="F64369" s="2"/>
    </row>
    <row r="64370" spans="1:6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t="str">
        <f>VLOOKUP(C64370,Подписчики!A:C,2,0)</f>
        <v>UTC+0</v>
      </c>
      <c r="F64370" s="2"/>
    </row>
    <row r="64371" spans="1:6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t="str">
        <f>VLOOKUP(C64371,Подписчики!A:C,2,0)</f>
        <v>UTC+0</v>
      </c>
      <c r="F64371" s="2"/>
    </row>
    <row r="64372" spans="1:6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t="str">
        <f>VLOOKUP(C64372,Подписчики!A:C,2,0)</f>
        <v>UTC+0</v>
      </c>
      <c r="F64372" s="2"/>
    </row>
    <row r="64373" spans="1:6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t="str">
        <f>VLOOKUP(C64373,Подписчики!A:C,2,0)</f>
        <v>UTC+1</v>
      </c>
      <c r="F64373" s="2"/>
    </row>
    <row r="64374" spans="1:6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t="str">
        <f>VLOOKUP(C64374,Подписчики!A:C,2,0)</f>
        <v>UTC+0</v>
      </c>
      <c r="F64374" s="2"/>
    </row>
    <row r="64375" spans="1:6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t="str">
        <f>VLOOKUP(C64375,Подписчики!A:C,2,0)</f>
        <v>UTC+5</v>
      </c>
      <c r="F64375" s="2"/>
    </row>
    <row r="64376" spans="1:6" x14ac:dyDescent="0.25">
      <c r="A64376">
        <v>196372</v>
      </c>
      <c r="B64376" s="2">
        <v>44367.83150730918</v>
      </c>
      <c r="C64376">
        <v>167121</v>
      </c>
      <c r="D64376">
        <v>182648</v>
      </c>
      <c r="E64376" t="str">
        <f>VLOOKUP(C64376,Подписчики!A:C,2,0)</f>
        <v>UTC-6</v>
      </c>
      <c r="F64376" s="2"/>
    </row>
    <row r="64377" spans="1:6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t="str">
        <f>VLOOKUP(C64377,Подписчики!A:C,2,0)</f>
        <v>UTC+3</v>
      </c>
      <c r="F64377" s="2"/>
    </row>
    <row r="64378" spans="1:6" x14ac:dyDescent="0.25">
      <c r="A64378">
        <v>196382</v>
      </c>
      <c r="B64378" s="2">
        <v>44367.831902912621</v>
      </c>
      <c r="C64378">
        <v>26042</v>
      </c>
      <c r="D64378">
        <v>250679</v>
      </c>
      <c r="E64378" t="str">
        <f>VLOOKUP(C64378,Подписчики!A:C,2,0)</f>
        <v>UTC+0</v>
      </c>
      <c r="F64378" s="2"/>
    </row>
    <row r="64379" spans="1:6" x14ac:dyDescent="0.25">
      <c r="A64379">
        <v>196387</v>
      </c>
      <c r="B64379" s="2">
        <v>44367.831902912621</v>
      </c>
      <c r="C64379">
        <v>32749</v>
      </c>
      <c r="D64379">
        <v>330333</v>
      </c>
      <c r="E64379" t="str">
        <f>VLOOKUP(C64379,Подписчики!A:C,2,0)</f>
        <v>UTC+0</v>
      </c>
      <c r="F64379" s="2"/>
    </row>
    <row r="64380" spans="1:6" x14ac:dyDescent="0.25">
      <c r="A64380">
        <v>196392</v>
      </c>
      <c r="B64380" s="2">
        <v>44367.831902912621</v>
      </c>
      <c r="C64380">
        <v>81277</v>
      </c>
      <c r="D64380">
        <v>33076</v>
      </c>
      <c r="E64380" t="str">
        <f>VLOOKUP(C64380,Подписчики!A:C,2,0)</f>
        <v>UTC+0</v>
      </c>
      <c r="F64380" s="2"/>
    </row>
    <row r="64381" spans="1:6" x14ac:dyDescent="0.25">
      <c r="A64381">
        <v>196395</v>
      </c>
      <c r="B64381" s="2">
        <v>44367.832307443365</v>
      </c>
      <c r="C64381">
        <v>6310</v>
      </c>
      <c r="D64381">
        <v>153893</v>
      </c>
      <c r="E64381" t="str">
        <f>VLOOKUP(C64381,Подписчики!A:C,2,0)</f>
        <v>UTC+1</v>
      </c>
      <c r="F64381" s="2"/>
    </row>
    <row r="64382" spans="1:6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t="str">
        <f>VLOOKUP(C64382,Подписчики!A:C,2,0)</f>
        <v>UTC+2</v>
      </c>
      <c r="F64382" s="2"/>
    </row>
    <row r="64383" spans="1:6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t="str">
        <f>VLOOKUP(C64383,Подписчики!A:C,2,0)</f>
        <v>UTC+3</v>
      </c>
      <c r="F64383" s="2"/>
    </row>
    <row r="64384" spans="1:6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t="str">
        <f>VLOOKUP(C64384,Подписчики!A:C,2,0)</f>
        <v>UTC+3</v>
      </c>
      <c r="F64384" s="2"/>
    </row>
    <row r="64385" spans="1:6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t="str">
        <f>VLOOKUP(C64385,Подписчики!A:C,2,0)</f>
        <v>UTC+0</v>
      </c>
      <c r="F64385" s="2"/>
    </row>
    <row r="64386" spans="1:6" x14ac:dyDescent="0.25">
      <c r="A64386">
        <v>196409</v>
      </c>
      <c r="B64386" s="2">
        <v>44367.835543689325</v>
      </c>
      <c r="C64386">
        <v>61891</v>
      </c>
      <c r="D64386">
        <v>143024</v>
      </c>
      <c r="E64386" t="str">
        <f>VLOOKUP(C64386,Подписчики!A:C,2,0)</f>
        <v>UTC+1</v>
      </c>
      <c r="F64386" s="2"/>
    </row>
    <row r="64387" spans="1:6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t="str">
        <f>VLOOKUP(C64387,Подписчики!A:C,2,0)</f>
        <v>UTC+1</v>
      </c>
      <c r="F64387" s="2"/>
    </row>
    <row r="64388" spans="1:6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t="str">
        <f>VLOOKUP(C64388,Подписчики!A:C,2,0)</f>
        <v>UTC+2</v>
      </c>
      <c r="F64388" s="2"/>
    </row>
    <row r="64389" spans="1:6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t="str">
        <f>VLOOKUP(C64389,Подписчики!A:C,2,0)</f>
        <v>UTC+2</v>
      </c>
      <c r="F64389" s="2"/>
    </row>
    <row r="64390" spans="1:6" x14ac:dyDescent="0.25">
      <c r="A64390">
        <v>196416</v>
      </c>
      <c r="B64390" s="2">
        <v>44367.836666666662</v>
      </c>
      <c r="C64390">
        <v>64076</v>
      </c>
      <c r="D64390">
        <v>347393</v>
      </c>
      <c r="E64390" t="str">
        <f>VLOOKUP(C64390,Подписчики!A:C,2,0)</f>
        <v>UTC+2</v>
      </c>
      <c r="F64390" s="2"/>
    </row>
    <row r="64391" spans="1:6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t="str">
        <f>VLOOKUP(C64391,Подписчики!A:C,2,0)</f>
        <v>UTC+1</v>
      </c>
      <c r="F64391" s="2"/>
    </row>
    <row r="64392" spans="1:6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t="str">
        <f>VLOOKUP(C64392,Подписчики!A:C,2,0)</f>
        <v>UTC+1</v>
      </c>
      <c r="F64392" s="2"/>
    </row>
    <row r="64393" spans="1:6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t="str">
        <f>VLOOKUP(C64393,Подписчики!A:C,2,0)</f>
        <v>UTC+1</v>
      </c>
      <c r="F64393" s="2"/>
    </row>
    <row r="64394" spans="1:6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t="str">
        <f>VLOOKUP(C64394,Подписчики!A:C,2,0)</f>
        <v>UTC+3</v>
      </c>
      <c r="F64394" s="2"/>
    </row>
    <row r="64395" spans="1:6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t="str">
        <f>VLOOKUP(C64395,Подписчики!A:C,2,0)</f>
        <v>UTC+0</v>
      </c>
      <c r="F64395" s="2"/>
    </row>
    <row r="64396" spans="1:6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t="str">
        <f>VLOOKUP(C64396,Подписчики!A:C,2,0)</f>
        <v>UTC+3</v>
      </c>
      <c r="F64396" s="2"/>
    </row>
    <row r="64397" spans="1:6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t="str">
        <f>VLOOKUP(C64397,Подписчики!A:C,2,0)</f>
        <v>UTC+0</v>
      </c>
      <c r="F64397" s="2"/>
    </row>
    <row r="64398" spans="1:6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t="str">
        <f>VLOOKUP(C64398,Подписчики!A:C,2,0)</f>
        <v>UTC+2</v>
      </c>
      <c r="F64398" s="2"/>
    </row>
    <row r="64399" spans="1:6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t="str">
        <f>VLOOKUP(C64399,Подписчики!A:C,2,0)</f>
        <v>UTC+0</v>
      </c>
      <c r="F64399" s="2"/>
    </row>
    <row r="64400" spans="1:6" x14ac:dyDescent="0.25">
      <c r="A64400">
        <v>196444</v>
      </c>
      <c r="B64400" s="2">
        <v>44367.842016181232</v>
      </c>
      <c r="C64400">
        <v>85202</v>
      </c>
      <c r="D64400">
        <v>227775</v>
      </c>
      <c r="E64400" t="str">
        <f>VLOOKUP(C64400,Подписчики!A:C,2,0)</f>
        <v>UTC+1</v>
      </c>
      <c r="F64400" s="2"/>
    </row>
    <row r="64401" spans="1:6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t="str">
        <f>VLOOKUP(C64401,Подписчики!A:C,2,0)</f>
        <v>UTC+1</v>
      </c>
      <c r="F64401" s="2"/>
    </row>
    <row r="64402" spans="1:6" x14ac:dyDescent="0.25">
      <c r="A64402">
        <v>196453</v>
      </c>
      <c r="B64402" s="2">
        <v>44367.842016181232</v>
      </c>
      <c r="C64402">
        <v>256754</v>
      </c>
      <c r="D64402">
        <v>21527</v>
      </c>
      <c r="E64402" t="str">
        <f>VLOOKUP(C64402,Подписчики!A:C,2,0)</f>
        <v>UTC+1</v>
      </c>
      <c r="F64402" s="2"/>
    </row>
    <row r="64403" spans="1:6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t="str">
        <f>VLOOKUP(C64403,Подписчики!A:C,2,0)</f>
        <v>UTC+0</v>
      </c>
      <c r="F64403" s="2"/>
    </row>
    <row r="64404" spans="1:6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t="str">
        <f>VLOOKUP(C64404,Подписчики!A:C,2,0)</f>
        <v>UTC+5</v>
      </c>
      <c r="F64404" s="2"/>
    </row>
    <row r="64405" spans="1:6" x14ac:dyDescent="0.25">
      <c r="A64405">
        <v>196460</v>
      </c>
      <c r="B64405" s="2">
        <v>44367.843634304212</v>
      </c>
      <c r="C64405">
        <v>24916</v>
      </c>
      <c r="D64405">
        <v>433247</v>
      </c>
      <c r="E64405" t="str">
        <f>VLOOKUP(C64405,Подписчики!A:C,2,0)</f>
        <v>UTC+1</v>
      </c>
      <c r="F64405" s="2"/>
    </row>
    <row r="64406" spans="1:6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t="str">
        <f>VLOOKUP(C64406,Подписчики!A:C,2,0)</f>
        <v>UTC+1</v>
      </c>
      <c r="F64406" s="2"/>
    </row>
    <row r="64407" spans="1:6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t="str">
        <f>VLOOKUP(C64407,Подписчики!A:C,2,0)</f>
        <v>UTC+1</v>
      </c>
      <c r="F64407" s="2"/>
    </row>
    <row r="64408" spans="1:6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t="str">
        <f>VLOOKUP(C64408,Подписчики!A:C,2,0)</f>
        <v>UTC+3</v>
      </c>
      <c r="F64408" s="2"/>
    </row>
    <row r="64409" spans="1:6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t="str">
        <f>VLOOKUP(C64409,Подписчики!A:C,2,0)</f>
        <v>UTC+2</v>
      </c>
      <c r="F64409" s="2"/>
    </row>
    <row r="64410" spans="1:6" x14ac:dyDescent="0.25">
      <c r="A64410">
        <v>196470</v>
      </c>
      <c r="B64410" s="2">
        <v>44367.846888637956</v>
      </c>
      <c r="C64410">
        <v>58624</v>
      </c>
      <c r="D64410">
        <v>118862</v>
      </c>
      <c r="E64410" t="str">
        <f>VLOOKUP(C64410,Подписчики!A:C,2,0)</f>
        <v>UTC+0</v>
      </c>
      <c r="F64410" s="2"/>
    </row>
    <row r="64411" spans="1:6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t="str">
        <f>VLOOKUP(C64411,Подписчики!A:C,2,0)</f>
        <v>UTC+6</v>
      </c>
      <c r="F64411" s="2"/>
    </row>
    <row r="64412" spans="1:6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t="str">
        <f>VLOOKUP(C64412,Подписчики!A:C,2,0)</f>
        <v>UTC+2</v>
      </c>
      <c r="F64412" s="2"/>
    </row>
    <row r="64413" spans="1:6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t="str">
        <f>VLOOKUP(C64413,Подписчики!A:C,2,0)</f>
        <v>UTC+1</v>
      </c>
      <c r="F64413" s="2"/>
    </row>
    <row r="64414" spans="1:6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t="str">
        <f>VLOOKUP(C64414,Подписчики!A:C,2,0)</f>
        <v>UTC+1</v>
      </c>
      <c r="F64414" s="2"/>
    </row>
    <row r="64415" spans="1:6" x14ac:dyDescent="0.25">
      <c r="A64415">
        <v>196484</v>
      </c>
      <c r="B64415" s="2">
        <v>44367.849543748285</v>
      </c>
      <c r="C64415">
        <v>14406</v>
      </c>
      <c r="D64415">
        <v>118549</v>
      </c>
      <c r="E64415" t="str">
        <f>VLOOKUP(C64415,Подписчики!A:C,2,0)</f>
        <v>UTC-8</v>
      </c>
      <c r="F64415" s="2"/>
    </row>
    <row r="64416" spans="1:6" x14ac:dyDescent="0.25">
      <c r="A64416">
        <v>196489</v>
      </c>
      <c r="B64416" s="2">
        <v>44367.849702265376</v>
      </c>
      <c r="C64416">
        <v>18753</v>
      </c>
      <c r="D64416">
        <v>72374</v>
      </c>
      <c r="E64416" t="str">
        <f>VLOOKUP(C64416,Подписчики!A:C,2,0)</f>
        <v>UTC+0</v>
      </c>
      <c r="F64416" s="2"/>
    </row>
    <row r="64417" spans="1:6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t="str">
        <f>VLOOKUP(C64417,Подписчики!A:C,2,0)</f>
        <v>UTC+0</v>
      </c>
      <c r="F64417" s="2"/>
    </row>
    <row r="64418" spans="1:6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t="str">
        <f>VLOOKUP(C64418,Подписчики!A:C,2,0)</f>
        <v>UTC+0</v>
      </c>
      <c r="F64418" s="2"/>
    </row>
    <row r="64419" spans="1:6" x14ac:dyDescent="0.25">
      <c r="A64419">
        <v>196499</v>
      </c>
      <c r="B64419" s="2">
        <v>44367.850032044436</v>
      </c>
      <c r="C64419">
        <v>340137</v>
      </c>
      <c r="D64419">
        <v>59485</v>
      </c>
      <c r="E64419" t="str">
        <f>VLOOKUP(C64419,Подписчики!A:C,2,0)</f>
        <v>UTC+1</v>
      </c>
      <c r="F64419" s="2"/>
    </row>
    <row r="64420" spans="1:6" x14ac:dyDescent="0.25">
      <c r="A64420">
        <v>196502</v>
      </c>
      <c r="B64420" s="2">
        <v>44367.85094759972</v>
      </c>
      <c r="C64420">
        <v>39933</v>
      </c>
      <c r="D64420">
        <v>250679</v>
      </c>
      <c r="E64420" t="str">
        <f>VLOOKUP(C64420,Подписчики!A:C,2,0)</f>
        <v>UTC+1</v>
      </c>
      <c r="F64420" s="2"/>
    </row>
    <row r="64421" spans="1:6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t="str">
        <f>VLOOKUP(C64421,Подписчики!A:C,2,0)</f>
        <v>UTC+3</v>
      </c>
      <c r="F64421" s="2"/>
    </row>
    <row r="64422" spans="1:6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t="str">
        <f>VLOOKUP(C64422,Подписчики!A:C,2,0)</f>
        <v>UTC+0</v>
      </c>
      <c r="F64422" s="2"/>
    </row>
    <row r="64423" spans="1:6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t="str">
        <f>VLOOKUP(C64423,Подписчики!A:C,2,0)</f>
        <v>UTC+1</v>
      </c>
      <c r="F64423" s="2"/>
    </row>
    <row r="64424" spans="1:6" x14ac:dyDescent="0.25">
      <c r="A64424">
        <v>196515</v>
      </c>
      <c r="B64424" s="2">
        <v>44367.852129449835</v>
      </c>
      <c r="C64424">
        <v>69262</v>
      </c>
      <c r="D64424">
        <v>422215</v>
      </c>
      <c r="E64424" t="str">
        <f>VLOOKUP(C64424,Подписчики!A:C,2,0)</f>
        <v>UTC+2</v>
      </c>
      <c r="F64424" s="2"/>
    </row>
    <row r="64425" spans="1:6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t="str">
        <f>VLOOKUP(C64425,Подписчики!A:C,2,0)</f>
        <v>UTC+2</v>
      </c>
      <c r="F64425" s="2"/>
    </row>
    <row r="64426" spans="1:6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t="str">
        <f>VLOOKUP(C64426,Подписчики!A:C,2,0)</f>
        <v>UTC+0</v>
      </c>
      <c r="F64426" s="2"/>
    </row>
    <row r="64427" spans="1:6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t="str">
        <f>VLOOKUP(C64427,Подписчики!A:C,2,0)</f>
        <v>UTC+1</v>
      </c>
      <c r="F64427" s="2"/>
    </row>
    <row r="64428" spans="1:6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t="str">
        <f>VLOOKUP(C64428,Подписчики!A:C,2,0)</f>
        <v>UTC+1</v>
      </c>
      <c r="F64428" s="2"/>
    </row>
    <row r="64429" spans="1:6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t="str">
        <f>VLOOKUP(C64429,Подписчики!A:C,2,0)</f>
        <v>UTC+1</v>
      </c>
      <c r="F64429" s="2"/>
    </row>
    <row r="64430" spans="1:6" x14ac:dyDescent="0.25">
      <c r="A64430">
        <v>196529</v>
      </c>
      <c r="B64430" s="2">
        <v>44367.856174757282</v>
      </c>
      <c r="C64430">
        <v>27969</v>
      </c>
      <c r="D64430">
        <v>362672</v>
      </c>
      <c r="E64430" t="str">
        <f>VLOOKUP(C64430,Подписчики!A:C,2,0)</f>
        <v>UTC+0</v>
      </c>
      <c r="F64430" s="2"/>
    </row>
    <row r="64431" spans="1:6" x14ac:dyDescent="0.25">
      <c r="A64431">
        <v>196533</v>
      </c>
      <c r="B64431" s="2">
        <v>44367.856174757282</v>
      </c>
      <c r="C64431">
        <v>83277</v>
      </c>
      <c r="D64431">
        <v>158978</v>
      </c>
      <c r="E64431" t="str">
        <f>VLOOKUP(C64431,Подписчики!A:C,2,0)</f>
        <v>UTC+0</v>
      </c>
      <c r="F64431" s="2"/>
    </row>
    <row r="64432" spans="1:6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t="str">
        <f>VLOOKUP(C64432,Подписчики!A:C,2,0)</f>
        <v>UTC-3</v>
      </c>
      <c r="F64432" s="2"/>
    </row>
    <row r="64433" spans="1:6" x14ac:dyDescent="0.25">
      <c r="A64433">
        <v>196540</v>
      </c>
      <c r="B64433" s="2">
        <v>44367.856898709069</v>
      </c>
      <c r="C64433">
        <v>90255</v>
      </c>
      <c r="D64433">
        <v>411922</v>
      </c>
      <c r="E64433" t="str">
        <f>VLOOKUP(C64433,Подписчики!A:C,2,0)</f>
        <v>UTC+3</v>
      </c>
      <c r="F64433" s="2"/>
    </row>
    <row r="64434" spans="1:6" x14ac:dyDescent="0.25">
      <c r="A64434">
        <v>196541</v>
      </c>
      <c r="B64434" s="2">
        <v>44367.857792880262</v>
      </c>
      <c r="C64434">
        <v>19087</v>
      </c>
      <c r="D64434">
        <v>406793</v>
      </c>
      <c r="E64434" t="str">
        <f>VLOOKUP(C64434,Подписчики!A:C,2,0)</f>
        <v>UTC+0</v>
      </c>
      <c r="F64434" s="2"/>
    </row>
    <row r="64435" spans="1:6" x14ac:dyDescent="0.25">
      <c r="A64435">
        <v>196543</v>
      </c>
      <c r="B64435" s="2">
        <v>44367.857792880262</v>
      </c>
      <c r="C64435">
        <v>123131</v>
      </c>
      <c r="D64435">
        <v>74456</v>
      </c>
      <c r="E64435" t="str">
        <f>VLOOKUP(C64435,Подписчики!A:C,2,0)</f>
        <v>UTC+0</v>
      </c>
      <c r="F64435" s="2"/>
    </row>
    <row r="64436" spans="1:6" x14ac:dyDescent="0.25">
      <c r="A64436">
        <v>196544</v>
      </c>
      <c r="B64436" s="2">
        <v>44367.858197411006</v>
      </c>
      <c r="C64436">
        <v>96147</v>
      </c>
      <c r="D64436">
        <v>411922</v>
      </c>
      <c r="E64436" t="str">
        <f>VLOOKUP(C64436,Подписчики!A:C,2,0)</f>
        <v>UTC+1</v>
      </c>
      <c r="F64436" s="2"/>
    </row>
    <row r="64437" spans="1:6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t="str">
        <f>VLOOKUP(C64437,Подписчики!A:C,2,0)</f>
        <v>UTC+4</v>
      </c>
      <c r="F64437" s="2"/>
    </row>
    <row r="64438" spans="1:6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t="str">
        <f>VLOOKUP(C64438,Подписчики!A:C,2,0)</f>
        <v>UTC+3</v>
      </c>
      <c r="F64438" s="2"/>
    </row>
    <row r="64439" spans="1:6" x14ac:dyDescent="0.25">
      <c r="A64439">
        <v>196552</v>
      </c>
      <c r="B64439" s="2">
        <v>44367.859411003235</v>
      </c>
      <c r="C64439">
        <v>61704</v>
      </c>
      <c r="D64439">
        <v>82901</v>
      </c>
      <c r="E64439" t="str">
        <f>VLOOKUP(C64439,Подписчики!A:C,2,0)</f>
        <v>UTC+0</v>
      </c>
      <c r="F64439" s="2"/>
    </row>
    <row r="64440" spans="1:6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t="str">
        <f>VLOOKUP(C64440,Подписчики!A:C,2,0)</f>
        <v>UTC+1</v>
      </c>
      <c r="F64440" s="2"/>
    </row>
    <row r="64441" spans="1:6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t="str">
        <f>VLOOKUP(C64441,Подписчики!A:C,2,0)</f>
        <v>UTC+3</v>
      </c>
      <c r="F64441" s="2"/>
    </row>
    <row r="64442" spans="1:6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t="str">
        <f>VLOOKUP(C64442,Подписчики!A:C,2,0)</f>
        <v>UTC+1</v>
      </c>
      <c r="F64442" s="2"/>
    </row>
    <row r="64443" spans="1:6" x14ac:dyDescent="0.25">
      <c r="A64443">
        <v>196559</v>
      </c>
      <c r="B64443" s="2">
        <v>44367.863456310675</v>
      </c>
      <c r="C64443">
        <v>83890</v>
      </c>
      <c r="D64443">
        <v>143888</v>
      </c>
      <c r="E64443" t="str">
        <f>VLOOKUP(C64443,Подписчики!A:C,2,0)</f>
        <v>UTC+2</v>
      </c>
      <c r="F64443" s="2"/>
    </row>
    <row r="64444" spans="1:6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t="str">
        <f>VLOOKUP(C64444,Подписчики!A:C,2,0)</f>
        <v>UTC+0</v>
      </c>
      <c r="F64444" s="2"/>
    </row>
    <row r="64445" spans="1:6" x14ac:dyDescent="0.25">
      <c r="A64445">
        <v>196567</v>
      </c>
      <c r="B64445" s="2">
        <v>44367.864009521778</v>
      </c>
      <c r="C64445">
        <v>13380</v>
      </c>
      <c r="D64445">
        <v>183290</v>
      </c>
      <c r="E64445" t="str">
        <f>VLOOKUP(C64445,Подписчики!A:C,2,0)</f>
        <v>UTC+3</v>
      </c>
      <c r="F64445" s="2"/>
    </row>
    <row r="64446" spans="1:6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t="str">
        <f>VLOOKUP(C64446,Подписчики!A:C,2,0)</f>
        <v>UTC+7</v>
      </c>
      <c r="F64446" s="2"/>
    </row>
    <row r="64447" spans="1:6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t="str">
        <f>VLOOKUP(C64447,Подписчики!A:C,2,0)</f>
        <v>UTC+2</v>
      </c>
      <c r="F64447" s="2"/>
    </row>
    <row r="64448" spans="1:6" x14ac:dyDescent="0.25">
      <c r="A64448">
        <v>196577</v>
      </c>
      <c r="B64448" s="2">
        <v>44367.865478964406</v>
      </c>
      <c r="C64448">
        <v>7520</v>
      </c>
      <c r="D64448">
        <v>347008</v>
      </c>
      <c r="E64448" t="str">
        <f>VLOOKUP(C64448,Подписчики!A:C,2,0)</f>
        <v>UTC-5</v>
      </c>
      <c r="F64448" s="2"/>
    </row>
    <row r="64449" spans="1:6" x14ac:dyDescent="0.25">
      <c r="A64449">
        <v>196581</v>
      </c>
      <c r="B64449" s="2">
        <v>44367.865883495142</v>
      </c>
      <c r="C64449">
        <v>69923</v>
      </c>
      <c r="D64449">
        <v>411922</v>
      </c>
      <c r="E64449" t="str">
        <f>VLOOKUP(C64449,Подписчики!A:C,2,0)</f>
        <v>UTC+0</v>
      </c>
      <c r="F64449" s="2"/>
    </row>
    <row r="64450" spans="1:6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t="str">
        <f>VLOOKUP(C64450,Подписчики!A:C,2,0)</f>
        <v>UTC-4</v>
      </c>
      <c r="F64450" s="2"/>
    </row>
    <row r="64451" spans="1:6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t="str">
        <f>VLOOKUP(C64451,Подписчики!A:C,2,0)</f>
        <v>UTC+1</v>
      </c>
      <c r="F64451" s="2"/>
    </row>
    <row r="64452" spans="1:6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t="str">
        <f>VLOOKUP(C64452,Подписчики!A:C,2,0)</f>
        <v>UTC+2</v>
      </c>
      <c r="F64452" s="2"/>
    </row>
    <row r="64453" spans="1:6" x14ac:dyDescent="0.25">
      <c r="A64453">
        <v>196594</v>
      </c>
      <c r="B64453" s="2">
        <v>44367.867793816949</v>
      </c>
      <c r="C64453">
        <v>26595</v>
      </c>
      <c r="D64453">
        <v>241927</v>
      </c>
      <c r="E64453" t="str">
        <f>VLOOKUP(C64453,Подписчики!A:C,2,0)</f>
        <v>UTC+5</v>
      </c>
      <c r="F64453" s="2"/>
    </row>
    <row r="64454" spans="1:6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t="str">
        <f>VLOOKUP(C64454,Подписчики!A:C,2,0)</f>
        <v>UTC+1</v>
      </c>
      <c r="F64454" s="2"/>
    </row>
    <row r="64455" spans="1:6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t="str">
        <f>VLOOKUP(C64455,Подписчики!A:C,2,0)</f>
        <v>UTC+2</v>
      </c>
      <c r="F64455" s="2"/>
    </row>
    <row r="64456" spans="1:6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t="str">
        <f>VLOOKUP(C64456,Подписчики!A:C,2,0)</f>
        <v>UTC+3</v>
      </c>
      <c r="F64456" s="2"/>
    </row>
    <row r="64457" spans="1:6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t="str">
        <f>VLOOKUP(C64457,Подписчики!A:C,2,0)</f>
        <v>UTC+3</v>
      </c>
      <c r="F64457" s="2"/>
    </row>
    <row r="64458" spans="1:6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t="str">
        <f>VLOOKUP(C64458,Подписчики!A:C,2,0)</f>
        <v>UTC+1</v>
      </c>
      <c r="F64458" s="2"/>
    </row>
    <row r="64459" spans="1:6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t="str">
        <f>VLOOKUP(C64459,Подписчики!A:C,2,0)</f>
        <v>UTC+1</v>
      </c>
      <c r="F64459" s="2"/>
    </row>
    <row r="64460" spans="1:6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t="str">
        <f>VLOOKUP(C64460,Подписчики!A:C,2,0)</f>
        <v>UTC+2</v>
      </c>
      <c r="F64460" s="2"/>
    </row>
    <row r="64461" spans="1:6" x14ac:dyDescent="0.25">
      <c r="A64461">
        <v>196619</v>
      </c>
      <c r="B64461" s="2">
        <v>44367.870737864076</v>
      </c>
      <c r="C64461">
        <v>50827</v>
      </c>
      <c r="D64461">
        <v>118549</v>
      </c>
      <c r="E64461" t="str">
        <f>VLOOKUP(C64461,Подписчики!A:C,2,0)</f>
        <v>UTC+0</v>
      </c>
      <c r="F64461" s="2"/>
    </row>
    <row r="64462" spans="1:6" x14ac:dyDescent="0.25">
      <c r="A64462">
        <v>196622</v>
      </c>
      <c r="B64462" s="2">
        <v>44367.871142394826</v>
      </c>
      <c r="C64462">
        <v>83363</v>
      </c>
      <c r="D64462">
        <v>42705</v>
      </c>
      <c r="E64462" t="str">
        <f>VLOOKUP(C64462,Подписчики!A:C,2,0)</f>
        <v>UTC+1</v>
      </c>
      <c r="F64462" s="2"/>
    </row>
    <row r="64463" spans="1:6" x14ac:dyDescent="0.25">
      <c r="A64463">
        <v>196623</v>
      </c>
      <c r="B64463" s="2">
        <v>44367.871142394826</v>
      </c>
      <c r="C64463">
        <v>198255</v>
      </c>
      <c r="D64463">
        <v>4316</v>
      </c>
      <c r="E64463" t="str">
        <f>VLOOKUP(C64463,Подписчики!A:C,2,0)</f>
        <v>UTC+1</v>
      </c>
      <c r="F64463" s="2"/>
    </row>
    <row r="64464" spans="1:6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t="str">
        <f>VLOOKUP(C64464,Подписчики!A:C,2,0)</f>
        <v>UTC+0</v>
      </c>
      <c r="F64464" s="2"/>
    </row>
    <row r="64465" spans="1:6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t="str">
        <f>VLOOKUP(C64465,Подписчики!A:C,2,0)</f>
        <v>UTC+1</v>
      </c>
      <c r="F64465" s="2"/>
    </row>
    <row r="64466" spans="1:6" x14ac:dyDescent="0.25">
      <c r="A64466">
        <v>196629</v>
      </c>
      <c r="B64466" s="2">
        <v>44367.873439741204</v>
      </c>
      <c r="C64466">
        <v>73482</v>
      </c>
      <c r="D64466">
        <v>411922</v>
      </c>
      <c r="E64466" t="str">
        <f>VLOOKUP(C64466,Подписчики!A:C,2,0)</f>
        <v>UTC+2</v>
      </c>
      <c r="F64466" s="2"/>
    </row>
    <row r="64467" spans="1:6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t="str">
        <f>VLOOKUP(C64467,Подписчики!A:C,2,0)</f>
        <v>UTC+1</v>
      </c>
      <c r="F64467" s="2"/>
    </row>
    <row r="64468" spans="1:6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t="str">
        <f>VLOOKUP(C64468,Подписчики!A:C,2,0)</f>
        <v>UTC+2</v>
      </c>
      <c r="F64468" s="2"/>
    </row>
    <row r="64469" spans="1:6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t="str">
        <f>VLOOKUP(C64469,Подписчики!A:C,2,0)</f>
        <v>UTC+2</v>
      </c>
      <c r="F64469" s="2"/>
    </row>
    <row r="64470" spans="1:6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t="str">
        <f>VLOOKUP(C64470,Подписчики!A:C,2,0)</f>
        <v>UTC+2</v>
      </c>
      <c r="F64470" s="2"/>
    </row>
    <row r="64471" spans="1:6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t="str">
        <f>VLOOKUP(C64471,Подписчики!A:C,2,0)</f>
        <v>UTC+2</v>
      </c>
      <c r="F64471" s="2"/>
    </row>
    <row r="64472" spans="1:6" x14ac:dyDescent="0.25">
      <c r="A64472">
        <v>196646</v>
      </c>
      <c r="B64472" s="2">
        <v>44367.875592233009</v>
      </c>
      <c r="C64472">
        <v>61670</v>
      </c>
      <c r="D64472">
        <v>325094</v>
      </c>
      <c r="E64472" t="str">
        <f>VLOOKUP(C64472,Подписчики!A:C,2,0)</f>
        <v>UTC+0</v>
      </c>
      <c r="F64472" s="2"/>
    </row>
    <row r="64473" spans="1:6" x14ac:dyDescent="0.25">
      <c r="A64473">
        <v>196650</v>
      </c>
      <c r="B64473" s="2">
        <v>44367.87599676376</v>
      </c>
      <c r="C64473">
        <v>288482</v>
      </c>
      <c r="D64473">
        <v>21407</v>
      </c>
      <c r="E64473" t="str">
        <f>VLOOKUP(C64473,Подписчики!A:C,2,0)</f>
        <v>UTC+1</v>
      </c>
      <c r="F64473" s="2"/>
    </row>
    <row r="64474" spans="1:6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t="str">
        <f>VLOOKUP(C64474,Подписчики!A:C,2,0)</f>
        <v>UTC+2</v>
      </c>
      <c r="F64474" s="2"/>
    </row>
    <row r="64475" spans="1:6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t="str">
        <f>VLOOKUP(C64475,Подписчики!A:C,2,0)</f>
        <v>UTC+1</v>
      </c>
      <c r="F64475" s="2"/>
    </row>
    <row r="64476" spans="1:6" x14ac:dyDescent="0.25">
      <c r="A64476">
        <v>196657</v>
      </c>
      <c r="B64476" s="2">
        <v>44367.878828478963</v>
      </c>
      <c r="C64476">
        <v>71718</v>
      </c>
      <c r="D64476">
        <v>461533</v>
      </c>
      <c r="E64476" t="str">
        <f>VLOOKUP(C64476,Подписчики!A:C,2,0)</f>
        <v>UTC+0</v>
      </c>
      <c r="F64476" s="2"/>
    </row>
    <row r="64477" spans="1:6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t="str">
        <f>VLOOKUP(C64477,Подписчики!A:C,2,0)</f>
        <v>UTC+1</v>
      </c>
      <c r="F64477" s="2"/>
    </row>
    <row r="64478" spans="1:6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t="str">
        <f>VLOOKUP(C64478,Подписчики!A:C,2,0)</f>
        <v>UTC+1</v>
      </c>
      <c r="F64478" s="2"/>
    </row>
    <row r="64479" spans="1:6" x14ac:dyDescent="0.25">
      <c r="A64479">
        <v>196663</v>
      </c>
      <c r="B64479" s="2">
        <v>44367.879637540449</v>
      </c>
      <c r="C64479">
        <v>245430</v>
      </c>
      <c r="D64479">
        <v>74742</v>
      </c>
      <c r="E64479" t="str">
        <f>VLOOKUP(C64479,Подписчики!A:C,2,0)</f>
        <v>UTC+2</v>
      </c>
      <c r="F64479" s="2"/>
    </row>
    <row r="64480" spans="1:6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t="str">
        <f>VLOOKUP(C64480,Подписчики!A:C,2,0)</f>
        <v>UTC+0</v>
      </c>
      <c r="F64480" s="2"/>
    </row>
    <row r="64481" spans="1:6" x14ac:dyDescent="0.25">
      <c r="A64481">
        <v>196669</v>
      </c>
      <c r="B64481" s="2">
        <v>44367.8818018128</v>
      </c>
      <c r="C64481">
        <v>222685</v>
      </c>
      <c r="D64481">
        <v>123413</v>
      </c>
      <c r="E64481" t="str">
        <f>VLOOKUP(C64481,Подписчики!A:C,2,0)</f>
        <v>UTC-5</v>
      </c>
      <c r="F64481" s="2"/>
    </row>
    <row r="64482" spans="1:6" x14ac:dyDescent="0.25">
      <c r="A64482">
        <v>196670</v>
      </c>
      <c r="B64482" s="2">
        <v>44367.882064724916</v>
      </c>
      <c r="C64482">
        <v>98190</v>
      </c>
      <c r="D64482">
        <v>154256</v>
      </c>
      <c r="E64482" t="str">
        <f>VLOOKUP(C64482,Подписчики!A:C,2,0)</f>
        <v>UTC+0</v>
      </c>
      <c r="F64482" s="2"/>
    </row>
    <row r="64483" spans="1:6" x14ac:dyDescent="0.25">
      <c r="A64483">
        <v>196673</v>
      </c>
      <c r="B64483" s="2">
        <v>44367.882747886593</v>
      </c>
      <c r="C64483">
        <v>313491</v>
      </c>
      <c r="D64483">
        <v>66215</v>
      </c>
      <c r="E64483" t="str">
        <f>VLOOKUP(C64483,Подписчики!A:C,2,0)</f>
        <v>UTC+2</v>
      </c>
      <c r="F64483" s="2"/>
    </row>
    <row r="64484" spans="1:6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t="str">
        <f>VLOOKUP(C64484,Подписчики!A:C,2,0)</f>
        <v>UTC+0</v>
      </c>
      <c r="F64484" s="2"/>
    </row>
    <row r="64485" spans="1:6" x14ac:dyDescent="0.25">
      <c r="A64485">
        <v>196679</v>
      </c>
      <c r="B64485" s="2">
        <v>44367.883666666661</v>
      </c>
      <c r="C64485">
        <v>177482</v>
      </c>
      <c r="D64485">
        <v>17522</v>
      </c>
      <c r="E64485" t="str">
        <f>VLOOKUP(C64485,Подписчики!A:C,2,0)</f>
        <v>UTC+2</v>
      </c>
      <c r="F64485" s="2"/>
    </row>
    <row r="64486" spans="1:6" x14ac:dyDescent="0.25">
      <c r="A64486">
        <v>196681</v>
      </c>
      <c r="B64486" s="2">
        <v>44367.883682847896</v>
      </c>
      <c r="C64486">
        <v>89285</v>
      </c>
      <c r="D64486">
        <v>123413</v>
      </c>
      <c r="E64486" t="str">
        <f>VLOOKUP(C64486,Подписчики!A:C,2,0)</f>
        <v>UTC+0</v>
      </c>
      <c r="F64486" s="2"/>
    </row>
    <row r="64487" spans="1:6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t="str">
        <f>VLOOKUP(C64487,Подписчики!A:C,2,0)</f>
        <v>UTC+1</v>
      </c>
      <c r="F64487" s="2"/>
    </row>
    <row r="64488" spans="1:6" x14ac:dyDescent="0.25">
      <c r="A64488">
        <v>196686</v>
      </c>
      <c r="B64488" s="2">
        <v>44367.88570550162</v>
      </c>
      <c r="C64488">
        <v>230884</v>
      </c>
      <c r="D64488">
        <v>21760</v>
      </c>
      <c r="E64488" t="str">
        <f>VLOOKUP(C64488,Подписчики!A:C,2,0)</f>
        <v>UTC+1</v>
      </c>
      <c r="F64488" s="2"/>
    </row>
    <row r="64489" spans="1:6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t="str">
        <f>VLOOKUP(C64489,Подписчики!A:C,2,0)</f>
        <v>UTC+2</v>
      </c>
      <c r="F64489" s="2"/>
    </row>
    <row r="64490" spans="1:6" x14ac:dyDescent="0.25">
      <c r="A64490">
        <v>196692</v>
      </c>
      <c r="B64490" s="2">
        <v>44367.886379589218</v>
      </c>
      <c r="C64490">
        <v>41618</v>
      </c>
      <c r="D64490">
        <v>246588</v>
      </c>
      <c r="E64490" t="str">
        <f>VLOOKUP(C64490,Подписчики!A:C,2,0)</f>
        <v>UTC+2</v>
      </c>
      <c r="F64490" s="2"/>
    </row>
    <row r="64491" spans="1:6" x14ac:dyDescent="0.25">
      <c r="A64491">
        <v>196693</v>
      </c>
      <c r="B64491" s="2">
        <v>44367.886919093849</v>
      </c>
      <c r="C64491">
        <v>274477</v>
      </c>
      <c r="D64491">
        <v>37644</v>
      </c>
      <c r="E64491" t="str">
        <f>VLOOKUP(C64491,Подписчики!A:C,2,0)</f>
        <v>UTC+0</v>
      </c>
      <c r="F64491" s="2"/>
    </row>
    <row r="64492" spans="1:6" x14ac:dyDescent="0.25">
      <c r="A64492">
        <v>196697</v>
      </c>
      <c r="B64492" s="2">
        <v>44367.886919093849</v>
      </c>
      <c r="C64492">
        <v>285849</v>
      </c>
      <c r="D64492">
        <v>83474</v>
      </c>
      <c r="E64492" t="str">
        <f>VLOOKUP(C64492,Подписчики!A:C,2,0)</f>
        <v>UTC+0</v>
      </c>
      <c r="F64492" s="2"/>
    </row>
    <row r="64493" spans="1:6" x14ac:dyDescent="0.25">
      <c r="A64493">
        <v>196701</v>
      </c>
      <c r="B64493" s="2">
        <v>44367.8873236246</v>
      </c>
      <c r="C64493">
        <v>260850</v>
      </c>
      <c r="D64493">
        <v>286726</v>
      </c>
      <c r="E64493" t="str">
        <f>VLOOKUP(C64493,Подписчики!A:C,2,0)</f>
        <v>UTC+1</v>
      </c>
      <c r="F64493" s="2"/>
    </row>
    <row r="64494" spans="1:6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t="str">
        <f>VLOOKUP(C64494,Подписчики!A:C,2,0)</f>
        <v>UTC+1</v>
      </c>
      <c r="F64494" s="2"/>
    </row>
    <row r="64495" spans="1:6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t="str">
        <f>VLOOKUP(C64495,Подписчики!A:C,2,0)</f>
        <v>UTC+3</v>
      </c>
      <c r="F64495" s="2"/>
    </row>
    <row r="64496" spans="1:6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t="str">
        <f>VLOOKUP(C64496,Подписчики!A:C,2,0)</f>
        <v>UTC+2</v>
      </c>
      <c r="F64496" s="2"/>
    </row>
    <row r="64497" spans="1:6" x14ac:dyDescent="0.25">
      <c r="A64497">
        <v>196713</v>
      </c>
      <c r="B64497" s="2">
        <v>44367.887728155336</v>
      </c>
      <c r="C64497">
        <v>36234</v>
      </c>
      <c r="D64497">
        <v>266175</v>
      </c>
      <c r="E64497" t="str">
        <f>VLOOKUP(C64497,Подписчики!A:C,2,0)</f>
        <v>UTC+2</v>
      </c>
      <c r="F64497" s="2"/>
    </row>
    <row r="64498" spans="1:6" x14ac:dyDescent="0.25">
      <c r="A64498">
        <v>196715</v>
      </c>
      <c r="B64498" s="2">
        <v>44367.888027588735</v>
      </c>
      <c r="C64498">
        <v>6095</v>
      </c>
      <c r="D64498">
        <v>250679</v>
      </c>
      <c r="E64498" t="str">
        <f>VLOOKUP(C64498,Подписчики!A:C,2,0)</f>
        <v>UTC+1</v>
      </c>
      <c r="F64498" s="2"/>
    </row>
    <row r="64499" spans="1:6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t="str">
        <f>VLOOKUP(C64499,Подписчики!A:C,2,0)</f>
        <v>UTC+6</v>
      </c>
      <c r="F64499" s="2"/>
    </row>
    <row r="64500" spans="1:6" x14ac:dyDescent="0.25">
      <c r="A64500">
        <v>196723</v>
      </c>
      <c r="B64500" s="2">
        <v>44367.888941747573</v>
      </c>
      <c r="C64500">
        <v>142775</v>
      </c>
      <c r="D64500">
        <v>89017</v>
      </c>
      <c r="E64500" t="str">
        <f>VLOOKUP(C64500,Подписчики!A:C,2,0)</f>
        <v>UTC+1</v>
      </c>
      <c r="F64500" s="2"/>
    </row>
    <row r="64501" spans="1:6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t="str">
        <f>VLOOKUP(C64501,Подписчики!A:C,2,0)</f>
        <v>UTC+1</v>
      </c>
      <c r="F64501" s="2"/>
    </row>
    <row r="64502" spans="1:6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t="str">
        <f>VLOOKUP(C64502,Подписчики!A:C,2,0)</f>
        <v>UTC+1</v>
      </c>
      <c r="F64502" s="2"/>
    </row>
    <row r="64503" spans="1:6" x14ac:dyDescent="0.25">
      <c r="A64503">
        <v>196728</v>
      </c>
      <c r="B64503" s="2">
        <v>44367.890559870553</v>
      </c>
      <c r="C64503">
        <v>52162</v>
      </c>
      <c r="D64503">
        <v>118549</v>
      </c>
      <c r="E64503" t="str">
        <f>VLOOKUP(C64503,Подписчики!A:C,2,0)</f>
        <v>UTC+1</v>
      </c>
      <c r="F64503" s="2"/>
    </row>
    <row r="64504" spans="1:6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t="str">
        <f>VLOOKUP(C64504,Подписчики!A:C,2,0)</f>
        <v>UTC+1</v>
      </c>
      <c r="F64504" s="2"/>
    </row>
    <row r="64505" spans="1:6" x14ac:dyDescent="0.25">
      <c r="A64505">
        <v>196736</v>
      </c>
      <c r="B64505" s="2">
        <v>44367.890964401289</v>
      </c>
      <c r="C64505">
        <v>282444</v>
      </c>
      <c r="D64505">
        <v>59082</v>
      </c>
      <c r="E64505" t="str">
        <f>VLOOKUP(C64505,Подписчики!A:C,2,0)</f>
        <v>UTC+2</v>
      </c>
      <c r="F64505" s="2"/>
    </row>
    <row r="64506" spans="1:6" x14ac:dyDescent="0.25">
      <c r="A64506">
        <v>196739</v>
      </c>
      <c r="B64506" s="2">
        <v>44367.89136893204</v>
      </c>
      <c r="C64506">
        <v>320117</v>
      </c>
      <c r="D64506">
        <v>347008</v>
      </c>
      <c r="E64506" t="str">
        <f>VLOOKUP(C64506,Подписчики!A:C,2,0)</f>
        <v>UTC+3</v>
      </c>
      <c r="F64506" s="2"/>
    </row>
    <row r="64507" spans="1:6" x14ac:dyDescent="0.25">
      <c r="A64507">
        <v>196744</v>
      </c>
      <c r="B64507" s="2">
        <v>44367.891773462783</v>
      </c>
      <c r="C64507">
        <v>10410</v>
      </c>
      <c r="D64507">
        <v>390546</v>
      </c>
      <c r="E64507" t="str">
        <f>VLOOKUP(C64507,Подписчики!A:C,2,0)</f>
        <v>UTC+0</v>
      </c>
      <c r="F64507" s="2"/>
    </row>
    <row r="64508" spans="1:6" x14ac:dyDescent="0.25">
      <c r="A64508">
        <v>196748</v>
      </c>
      <c r="B64508" s="2">
        <v>44367.891773462783</v>
      </c>
      <c r="C64508">
        <v>260155</v>
      </c>
      <c r="D64508">
        <v>74456</v>
      </c>
      <c r="E64508" t="str">
        <f>VLOOKUP(C64508,Подписчики!A:C,2,0)</f>
        <v>UTC+4</v>
      </c>
      <c r="F64508" s="2"/>
    </row>
    <row r="64509" spans="1:6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t="str">
        <f>VLOOKUP(C64509,Подписчики!A:C,2,0)</f>
        <v>UTC+1</v>
      </c>
      <c r="F64509" s="2"/>
    </row>
    <row r="64510" spans="1:6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t="str">
        <f>VLOOKUP(C64510,Подписчики!A:C,2,0)</f>
        <v>UTC+3</v>
      </c>
      <c r="F64510" s="2"/>
    </row>
    <row r="64511" spans="1:6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t="str">
        <f>VLOOKUP(C64511,Подписчики!A:C,2,0)</f>
        <v>UTC+2</v>
      </c>
      <c r="F64511" s="2"/>
    </row>
    <row r="64512" spans="1:6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t="str">
        <f>VLOOKUP(C64512,Подписчики!A:C,2,0)</f>
        <v>UTC+2</v>
      </c>
      <c r="F64512" s="2"/>
    </row>
    <row r="64513" spans="1:6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t="str">
        <f>VLOOKUP(C64513,Подписчики!A:C,2,0)</f>
        <v>UTC+0</v>
      </c>
      <c r="F64513" s="2"/>
    </row>
    <row r="64514" spans="1:6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t="str">
        <f>VLOOKUP(C64514,Подписчики!A:C,2,0)</f>
        <v>UTC+7</v>
      </c>
      <c r="F64514" s="2"/>
    </row>
    <row r="64515" spans="1:6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t="str">
        <f>VLOOKUP(C64515,Подписчики!A:C,2,0)</f>
        <v>UTC-4</v>
      </c>
      <c r="F64515" s="2"/>
    </row>
    <row r="64516" spans="1:6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t="str">
        <f>VLOOKUP(C64516,Подписчики!A:C,2,0)</f>
        <v>UTC+0</v>
      </c>
      <c r="F64516" s="2"/>
    </row>
    <row r="64517" spans="1:6" x14ac:dyDescent="0.25">
      <c r="A64517">
        <v>196770</v>
      </c>
      <c r="B64517" s="2">
        <v>44367.89703236246</v>
      </c>
      <c r="C64517">
        <v>249211</v>
      </c>
      <c r="D64517">
        <v>86587</v>
      </c>
      <c r="E64517" t="str">
        <f>VLOOKUP(C64517,Подписчики!A:C,2,0)</f>
        <v>UTC+1</v>
      </c>
      <c r="F64517" s="2"/>
    </row>
    <row r="64518" spans="1:6" x14ac:dyDescent="0.25">
      <c r="A64518">
        <v>196772</v>
      </c>
      <c r="B64518" s="2">
        <v>44367.897396771143</v>
      </c>
      <c r="C64518">
        <v>12635</v>
      </c>
      <c r="D64518">
        <v>158978</v>
      </c>
      <c r="E64518" t="str">
        <f>VLOOKUP(C64518,Подписчики!A:C,2,0)</f>
        <v>UTC+0</v>
      </c>
      <c r="F64518" s="2"/>
    </row>
    <row r="64519" spans="1:6" x14ac:dyDescent="0.25">
      <c r="A64519">
        <v>196773</v>
      </c>
      <c r="B64519" s="2">
        <v>44367.89864803003</v>
      </c>
      <c r="C64519">
        <v>307221</v>
      </c>
      <c r="D64519">
        <v>381952</v>
      </c>
      <c r="E64519" t="str">
        <f>VLOOKUP(C64519,Подписчики!A:C,2,0)</f>
        <v>UTC+1</v>
      </c>
      <c r="F64519" s="2"/>
    </row>
    <row r="64520" spans="1:6" x14ac:dyDescent="0.25">
      <c r="A64520">
        <v>196776</v>
      </c>
      <c r="B64520" s="2">
        <v>44367.89865048544</v>
      </c>
      <c r="C64520">
        <v>296344</v>
      </c>
      <c r="D64520">
        <v>419338</v>
      </c>
      <c r="E64520" t="str">
        <f>VLOOKUP(C64520,Подписчики!A:C,2,0)</f>
        <v>UTC+1</v>
      </c>
      <c r="F64520" s="2"/>
    </row>
    <row r="64521" spans="1:6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t="str">
        <f>VLOOKUP(C64521,Подписчики!A:C,2,0)</f>
        <v>UTC+9</v>
      </c>
      <c r="F64521" s="2"/>
    </row>
    <row r="64522" spans="1:6" x14ac:dyDescent="0.25">
      <c r="A64522">
        <v>196782</v>
      </c>
      <c r="B64522" s="2">
        <v>44367.899166844691</v>
      </c>
      <c r="C64522">
        <v>216042</v>
      </c>
      <c r="D64522">
        <v>5151</v>
      </c>
      <c r="E64522" t="str">
        <f>VLOOKUP(C64522,Подписчики!A:C,2,0)</f>
        <v>UTC-5</v>
      </c>
      <c r="F64522" s="2"/>
    </row>
    <row r="64523" spans="1:6" x14ac:dyDescent="0.25">
      <c r="A64523">
        <v>196787</v>
      </c>
      <c r="B64523" s="2">
        <v>44367.89986407767</v>
      </c>
      <c r="C64523">
        <v>201016</v>
      </c>
      <c r="D64523">
        <v>127055</v>
      </c>
      <c r="E64523" t="str">
        <f>VLOOKUP(C64523,Подписчики!A:C,2,0)</f>
        <v>UTC+0</v>
      </c>
      <c r="F64523" s="2"/>
    </row>
    <row r="64524" spans="1:6" x14ac:dyDescent="0.25">
      <c r="A64524">
        <v>196791</v>
      </c>
      <c r="B64524" s="2">
        <v>44367.900268608413</v>
      </c>
      <c r="C64524">
        <v>46786</v>
      </c>
      <c r="D64524">
        <v>330333</v>
      </c>
      <c r="E64524" t="str">
        <f>VLOOKUP(C64524,Подписчики!A:C,2,0)</f>
        <v>UTC+1</v>
      </c>
      <c r="F64524" s="2"/>
    </row>
    <row r="64525" spans="1:6" x14ac:dyDescent="0.25">
      <c r="A64525">
        <v>196793</v>
      </c>
      <c r="B64525" s="2">
        <v>44367.900268608413</v>
      </c>
      <c r="C64525">
        <v>49064</v>
      </c>
      <c r="D64525">
        <v>68870</v>
      </c>
      <c r="E64525" t="str">
        <f>VLOOKUP(C64525,Подписчики!A:C,2,0)</f>
        <v>UTC+1</v>
      </c>
      <c r="F64525" s="2"/>
    </row>
    <row r="64526" spans="1:6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t="str">
        <f>VLOOKUP(C64526,Подписчики!A:C,2,0)</f>
        <v>UTC+2</v>
      </c>
      <c r="F64526" s="2"/>
    </row>
    <row r="64527" spans="1:6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t="str">
        <f>VLOOKUP(C64527,Подписчики!A:C,2,0)</f>
        <v>UTC+0</v>
      </c>
      <c r="F64527" s="2"/>
    </row>
    <row r="64528" spans="1:6" x14ac:dyDescent="0.25">
      <c r="A64528">
        <v>196805</v>
      </c>
      <c r="B64528" s="2">
        <v>44367.903504854374</v>
      </c>
      <c r="C64528">
        <v>62672</v>
      </c>
      <c r="D64528">
        <v>250679</v>
      </c>
      <c r="E64528" t="str">
        <f>VLOOKUP(C64528,Подписчики!A:C,2,0)</f>
        <v>UTC+1</v>
      </c>
      <c r="F64528" s="2"/>
    </row>
    <row r="64529" spans="1:6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t="str">
        <f>VLOOKUP(C64529,Подписчики!A:C,2,0)</f>
        <v>UTC+1</v>
      </c>
      <c r="F64529" s="2"/>
    </row>
    <row r="64530" spans="1:6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t="str">
        <f>VLOOKUP(C64530,Подписчики!A:C,2,0)</f>
        <v>UTC+0</v>
      </c>
      <c r="F64530" s="2"/>
    </row>
    <row r="64531" spans="1:6" x14ac:dyDescent="0.25">
      <c r="A64531">
        <v>196815</v>
      </c>
      <c r="B64531" s="2">
        <v>44367.904751731927</v>
      </c>
      <c r="C64531">
        <v>89842</v>
      </c>
      <c r="D64531">
        <v>470762</v>
      </c>
      <c r="E64531" t="str">
        <f>VLOOKUP(C64531,Подписчики!A:C,2,0)</f>
        <v>UTC+0</v>
      </c>
      <c r="F64531" s="2"/>
    </row>
    <row r="64532" spans="1:6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t="str">
        <f>VLOOKUP(C64532,Подписчики!A:C,2,0)</f>
        <v>UTC-4</v>
      </c>
      <c r="F64532" s="2"/>
    </row>
    <row r="64533" spans="1:6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t="str">
        <f>VLOOKUP(C64533,Подписчики!A:C,2,0)</f>
        <v>UTC+1</v>
      </c>
      <c r="F64533" s="2"/>
    </row>
    <row r="64534" spans="1:6" x14ac:dyDescent="0.25">
      <c r="A64534">
        <v>196824</v>
      </c>
      <c r="B64534" s="2">
        <v>44367.90552750809</v>
      </c>
      <c r="C64534">
        <v>128168</v>
      </c>
      <c r="D64534">
        <v>343712</v>
      </c>
      <c r="E64534" t="str">
        <f>VLOOKUP(C64534,Подписчики!A:C,2,0)</f>
        <v>UTC+2</v>
      </c>
      <c r="F64534" s="2"/>
    </row>
    <row r="64535" spans="1:6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t="str">
        <f>VLOOKUP(C64535,Подписчики!A:C,2,0)</f>
        <v>UTC+0</v>
      </c>
      <c r="F64535" s="2"/>
    </row>
    <row r="64536" spans="1:6" x14ac:dyDescent="0.25">
      <c r="A64536">
        <v>196830</v>
      </c>
      <c r="B64536" s="2">
        <v>44367.90676595355</v>
      </c>
      <c r="C64536">
        <v>93552</v>
      </c>
      <c r="D64536">
        <v>158978</v>
      </c>
      <c r="E64536" t="str">
        <f>VLOOKUP(C64536,Подписчики!A:C,2,0)</f>
        <v>UTC+2</v>
      </c>
      <c r="F64536" s="2"/>
    </row>
    <row r="64537" spans="1:6" x14ac:dyDescent="0.25">
      <c r="A64537">
        <v>196833</v>
      </c>
      <c r="B64537" s="2">
        <v>44367.9083592233</v>
      </c>
      <c r="C64537">
        <v>174787</v>
      </c>
      <c r="D64537">
        <v>126642</v>
      </c>
      <c r="E64537" t="str">
        <f>VLOOKUP(C64537,Подписчики!A:C,2,0)</f>
        <v>UTC+1</v>
      </c>
      <c r="F64537" s="2"/>
    </row>
    <row r="64538" spans="1:6" x14ac:dyDescent="0.25">
      <c r="A64538">
        <v>196837</v>
      </c>
      <c r="B64538" s="2">
        <v>44367.9083592233</v>
      </c>
      <c r="C64538">
        <v>208517</v>
      </c>
      <c r="D64538">
        <v>254150</v>
      </c>
      <c r="E64538" t="str">
        <f>VLOOKUP(C64538,Подписчики!A:C,2,0)</f>
        <v>UTC+1</v>
      </c>
      <c r="F64538" s="2"/>
    </row>
    <row r="64539" spans="1:6" x14ac:dyDescent="0.25">
      <c r="A64539">
        <v>196841</v>
      </c>
      <c r="B64539" s="2">
        <v>44367.908763754043</v>
      </c>
      <c r="C64539">
        <v>68434</v>
      </c>
      <c r="D64539">
        <v>118549</v>
      </c>
      <c r="E64539" t="str">
        <f>VLOOKUP(C64539,Подписчики!A:C,2,0)</f>
        <v>UTC+2</v>
      </c>
      <c r="F64539" s="2"/>
    </row>
    <row r="64540" spans="1:6" x14ac:dyDescent="0.25">
      <c r="A64540">
        <v>196843</v>
      </c>
      <c r="B64540" s="2">
        <v>44367.909572815537</v>
      </c>
      <c r="C64540">
        <v>25411</v>
      </c>
      <c r="D64540">
        <v>465849</v>
      </c>
      <c r="E64540" t="str">
        <f>VLOOKUP(C64540,Подписчики!A:C,2,0)</f>
        <v>UTC+0</v>
      </c>
      <c r="F64540" s="2"/>
    </row>
    <row r="64541" spans="1:6" x14ac:dyDescent="0.25">
      <c r="A64541">
        <v>196846</v>
      </c>
      <c r="B64541" s="2">
        <v>44367.90997734628</v>
      </c>
      <c r="C64541">
        <v>6641</v>
      </c>
      <c r="D64541">
        <v>347393</v>
      </c>
      <c r="E64541" t="str">
        <f>VLOOKUP(C64541,Подписчики!A:C,2,0)</f>
        <v>UTC-3</v>
      </c>
      <c r="F64541" s="2"/>
    </row>
    <row r="64542" spans="1:6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t="str">
        <f>VLOOKUP(C64542,Подписчики!A:C,2,0)</f>
        <v>UTC+3</v>
      </c>
      <c r="F64542" s="2"/>
    </row>
    <row r="64543" spans="1:6" x14ac:dyDescent="0.25">
      <c r="A64543">
        <v>196853</v>
      </c>
      <c r="B64543" s="2">
        <v>44367.91119093851</v>
      </c>
      <c r="C64543">
        <v>58071</v>
      </c>
      <c r="D64543">
        <v>95024</v>
      </c>
      <c r="E64543" t="str">
        <f>VLOOKUP(C64543,Подписчики!A:C,2,0)</f>
        <v>UTC+0</v>
      </c>
      <c r="F64543" s="2"/>
    </row>
    <row r="64544" spans="1:6" x14ac:dyDescent="0.25">
      <c r="A64544">
        <v>196857</v>
      </c>
      <c r="B64544" s="2">
        <v>44367.91119093851</v>
      </c>
      <c r="C64544">
        <v>176423</v>
      </c>
      <c r="D64544">
        <v>153893</v>
      </c>
      <c r="E64544" t="str">
        <f>VLOOKUP(C64544,Подписчики!A:C,2,0)</f>
        <v>UTC+0</v>
      </c>
      <c r="F64544" s="2"/>
    </row>
    <row r="64545" spans="1:6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t="str">
        <f>VLOOKUP(C64545,Подписчики!A:C,2,0)</f>
        <v>UTC+3</v>
      </c>
      <c r="F64545" s="2"/>
    </row>
    <row r="64546" spans="1:6" x14ac:dyDescent="0.25">
      <c r="A64546">
        <v>196866</v>
      </c>
      <c r="B64546" s="2">
        <v>44367.91280906149</v>
      </c>
      <c r="C64546">
        <v>315202</v>
      </c>
      <c r="D64546">
        <v>239565</v>
      </c>
      <c r="E64546" t="str">
        <f>VLOOKUP(C64546,Подписчики!A:C,2,0)</f>
        <v>UTC+0</v>
      </c>
      <c r="F64546" s="2"/>
    </row>
    <row r="64547" spans="1:6" x14ac:dyDescent="0.25">
      <c r="A64547">
        <v>196869</v>
      </c>
      <c r="B64547" s="2">
        <v>44367.913174840542</v>
      </c>
      <c r="C64547">
        <v>60728</v>
      </c>
      <c r="D64547">
        <v>325852</v>
      </c>
      <c r="E64547" t="str">
        <f>VLOOKUP(C64547,Подписчики!A:C,2,0)</f>
        <v>UTC+2</v>
      </c>
      <c r="F64547" s="2"/>
    </row>
    <row r="64548" spans="1:6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t="str">
        <f>VLOOKUP(C64548,Подписчики!A:C,2,0)</f>
        <v>UTC+1</v>
      </c>
      <c r="F64548" s="2"/>
    </row>
    <row r="64549" spans="1:6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t="str">
        <f>VLOOKUP(C64549,Подписчики!A:C,2,0)</f>
        <v>UTC+1</v>
      </c>
      <c r="F64549" s="2"/>
    </row>
    <row r="64550" spans="1:6" x14ac:dyDescent="0.25">
      <c r="A64550">
        <v>196878</v>
      </c>
      <c r="B64550" s="2">
        <v>44367.91523624595</v>
      </c>
      <c r="C64550">
        <v>259864</v>
      </c>
      <c r="D64550">
        <v>230507</v>
      </c>
      <c r="E64550" t="str">
        <f>VLOOKUP(C64550,Подписчики!A:C,2,0)</f>
        <v>UTC+2</v>
      </c>
      <c r="F64550" s="2"/>
    </row>
    <row r="64551" spans="1:6" x14ac:dyDescent="0.25">
      <c r="A64551">
        <v>196879</v>
      </c>
      <c r="B64551" s="2">
        <v>44367.915999999997</v>
      </c>
      <c r="C64551">
        <v>21443</v>
      </c>
      <c r="D64551">
        <v>443594</v>
      </c>
      <c r="E64551" t="str">
        <f>VLOOKUP(C64551,Подписчики!A:C,2,0)</f>
        <v>UTC+0</v>
      </c>
      <c r="F64551" s="2"/>
    </row>
    <row r="64552" spans="1:6" x14ac:dyDescent="0.25">
      <c r="A64552">
        <v>196880</v>
      </c>
      <c r="B64552" s="2">
        <v>44367.916045307444</v>
      </c>
      <c r="C64552">
        <v>23720</v>
      </c>
      <c r="D64552">
        <v>390546</v>
      </c>
      <c r="E64552" t="str">
        <f>VLOOKUP(C64552,Подписчики!A:C,2,0)</f>
        <v>UTC+0</v>
      </c>
      <c r="F64552" s="2"/>
    </row>
    <row r="64553" spans="1:6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t="str">
        <f>VLOOKUP(C64553,Подписчики!A:C,2,0)</f>
        <v>UTC+1</v>
      </c>
      <c r="F64553" s="2"/>
    </row>
    <row r="64554" spans="1:6" x14ac:dyDescent="0.25">
      <c r="A64554">
        <v>196887</v>
      </c>
      <c r="B64554" s="2">
        <v>44367.91685436893</v>
      </c>
      <c r="C64554">
        <v>156132</v>
      </c>
      <c r="D64554">
        <v>20216</v>
      </c>
      <c r="E64554" t="str">
        <f>VLOOKUP(C64554,Подписчики!A:C,2,0)</f>
        <v>UTC-6</v>
      </c>
      <c r="F64554" s="2"/>
    </row>
    <row r="64555" spans="1:6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t="str">
        <f>VLOOKUP(C64555,Подписчики!A:C,2,0)</f>
        <v>UTC+0</v>
      </c>
      <c r="F64555" s="2"/>
    </row>
    <row r="64556" spans="1:6" x14ac:dyDescent="0.25">
      <c r="A64556">
        <v>196893</v>
      </c>
      <c r="B64556" s="2">
        <v>44367.918067961167</v>
      </c>
      <c r="C64556">
        <v>60000</v>
      </c>
      <c r="D64556">
        <v>86587</v>
      </c>
      <c r="E64556" t="str">
        <f>VLOOKUP(C64556,Подписчики!A:C,2,0)</f>
        <v>UTC+1</v>
      </c>
      <c r="F64556" s="2"/>
    </row>
    <row r="64557" spans="1:6" x14ac:dyDescent="0.25">
      <c r="A64557">
        <v>196894</v>
      </c>
      <c r="B64557" s="2">
        <v>44367.918067961167</v>
      </c>
      <c r="C64557">
        <v>72631</v>
      </c>
      <c r="D64557">
        <v>351192</v>
      </c>
      <c r="E64557" t="str">
        <f>VLOOKUP(C64557,Подписчики!A:C,2,0)</f>
        <v>UTC+1</v>
      </c>
      <c r="F64557" s="2"/>
    </row>
    <row r="64558" spans="1:6" x14ac:dyDescent="0.25">
      <c r="A64558">
        <v>196898</v>
      </c>
      <c r="B64558" s="2">
        <v>44367.919686084148</v>
      </c>
      <c r="C64558">
        <v>7930</v>
      </c>
      <c r="D64558">
        <v>327968</v>
      </c>
      <c r="E64558" t="str">
        <f>VLOOKUP(C64558,Подписчики!A:C,2,0)</f>
        <v>UTC+1</v>
      </c>
      <c r="F64558" s="2"/>
    </row>
    <row r="64559" spans="1:6" x14ac:dyDescent="0.25">
      <c r="A64559">
        <v>196902</v>
      </c>
      <c r="B64559" s="2">
        <v>44367.919686084148</v>
      </c>
      <c r="C64559">
        <v>28451</v>
      </c>
      <c r="D64559">
        <v>153893</v>
      </c>
      <c r="E64559" t="str">
        <f>VLOOKUP(C64559,Подписчики!A:C,2,0)</f>
        <v>UTC+1</v>
      </c>
      <c r="F64559" s="2"/>
    </row>
    <row r="64560" spans="1:6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t="str">
        <f>VLOOKUP(C64560,Подписчики!A:C,2,0)</f>
        <v>UTC+2</v>
      </c>
      <c r="F64560" s="2"/>
    </row>
    <row r="64561" spans="1:6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t="str">
        <f>VLOOKUP(C64561,Подписчики!A:C,2,0)</f>
        <v>UTC+0</v>
      </c>
      <c r="F64561" s="2"/>
    </row>
    <row r="64562" spans="1:6" x14ac:dyDescent="0.25">
      <c r="A64562">
        <v>196909</v>
      </c>
      <c r="B64562" s="2">
        <v>44367.920926541949</v>
      </c>
      <c r="C64562">
        <v>19348</v>
      </c>
      <c r="D64562">
        <v>304128</v>
      </c>
      <c r="E64562" t="str">
        <f>VLOOKUP(C64562,Подписчики!A:C,2,0)</f>
        <v>UTC+2</v>
      </c>
      <c r="F64562" s="2"/>
    </row>
    <row r="64563" spans="1:6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t="str">
        <f>VLOOKUP(C64563,Подписчики!A:C,2,0)</f>
        <v>UTC+1</v>
      </c>
      <c r="F64563" s="2"/>
    </row>
    <row r="64564" spans="1:6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t="str">
        <f>VLOOKUP(C64564,Подписчики!A:C,2,0)</f>
        <v>UTC+1</v>
      </c>
      <c r="F64564" s="2"/>
    </row>
    <row r="64565" spans="1:6" x14ac:dyDescent="0.25">
      <c r="A64565">
        <v>196922</v>
      </c>
      <c r="B64565" s="2">
        <v>44367.922922330101</v>
      </c>
      <c r="C64565">
        <v>266586</v>
      </c>
      <c r="D64565">
        <v>83380</v>
      </c>
      <c r="E64565" t="str">
        <f>VLOOKUP(C64565,Подписчики!A:C,2,0)</f>
        <v>UTC+1</v>
      </c>
      <c r="F64565" s="2"/>
    </row>
    <row r="64566" spans="1:6" x14ac:dyDescent="0.25">
      <c r="A64566">
        <v>196926</v>
      </c>
      <c r="B64566" s="2">
        <v>44367.923326860837</v>
      </c>
      <c r="C64566">
        <v>71391</v>
      </c>
      <c r="D64566">
        <v>343712</v>
      </c>
      <c r="E64566" t="str">
        <f>VLOOKUP(C64566,Подписчики!A:C,2,0)</f>
        <v>UTC+2</v>
      </c>
      <c r="F64566" s="2"/>
    </row>
    <row r="64567" spans="1:6" x14ac:dyDescent="0.25">
      <c r="A64567">
        <v>196927</v>
      </c>
      <c r="B64567" s="2">
        <v>44367.923459578233</v>
      </c>
      <c r="C64567">
        <v>303007</v>
      </c>
      <c r="D64567">
        <v>28285</v>
      </c>
      <c r="E64567" t="str">
        <f>VLOOKUP(C64567,Подписчики!A:C,2,0)</f>
        <v>UTC+3</v>
      </c>
      <c r="F64567" s="2"/>
    </row>
    <row r="64568" spans="1:6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t="str">
        <f>VLOOKUP(C64568,Подписчики!A:C,2,0)</f>
        <v>UTC+0</v>
      </c>
      <c r="F64568" s="2"/>
    </row>
    <row r="64569" spans="1:6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t="str">
        <f>VLOOKUP(C64569,Подписчики!A:C,2,0)</f>
        <v>UTC+1</v>
      </c>
      <c r="F64569" s="2"/>
    </row>
    <row r="64570" spans="1:6" x14ac:dyDescent="0.25">
      <c r="A64570">
        <v>196932</v>
      </c>
      <c r="B64570" s="2">
        <v>44367.926158576054</v>
      </c>
      <c r="C64570">
        <v>92196</v>
      </c>
      <c r="D64570">
        <v>55183</v>
      </c>
      <c r="E64570" t="str">
        <f>VLOOKUP(C64570,Подписчики!A:C,2,0)</f>
        <v>UTC+1</v>
      </c>
      <c r="F64570" s="2"/>
    </row>
    <row r="64571" spans="1:6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t="str">
        <f>VLOOKUP(C64571,Подписчики!A:C,2,0)</f>
        <v>UTC+11</v>
      </c>
      <c r="F64571" s="2"/>
    </row>
    <row r="64572" spans="1:6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t="str">
        <f>VLOOKUP(C64572,Подписчики!A:C,2,0)</f>
        <v>UTC+2</v>
      </c>
      <c r="F64572" s="2"/>
    </row>
    <row r="64573" spans="1:6" x14ac:dyDescent="0.25">
      <c r="A64573">
        <v>196937</v>
      </c>
      <c r="B64573" s="2">
        <v>44367.92818122977</v>
      </c>
      <c r="C64573">
        <v>651</v>
      </c>
      <c r="D64573">
        <v>374279</v>
      </c>
      <c r="E64573" t="str">
        <f>VLOOKUP(C64573,Подписчики!A:C,2,0)</f>
        <v>UTC+2</v>
      </c>
      <c r="F64573" s="2"/>
    </row>
    <row r="64574" spans="1:6" x14ac:dyDescent="0.25">
      <c r="A64574">
        <v>196941</v>
      </c>
      <c r="B64574" s="2">
        <v>44367.928556169318</v>
      </c>
      <c r="C64574">
        <v>86061</v>
      </c>
      <c r="D64574">
        <v>394819</v>
      </c>
      <c r="E64574" t="str">
        <f>VLOOKUP(C64574,Подписчики!A:C,2,0)</f>
        <v>UTC+3</v>
      </c>
      <c r="F64574" s="2"/>
    </row>
    <row r="64575" spans="1:6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t="str">
        <f>VLOOKUP(C64575,Подписчики!A:C,2,0)</f>
        <v>UTC-4</v>
      </c>
      <c r="F64575" s="2"/>
    </row>
    <row r="64576" spans="1:6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t="str">
        <f>VLOOKUP(C64576,Подписчики!A:C,2,0)</f>
        <v>UTC-4</v>
      </c>
      <c r="F64576" s="2"/>
    </row>
    <row r="64577" spans="1:6" x14ac:dyDescent="0.25">
      <c r="A64577">
        <v>196951</v>
      </c>
      <c r="B64577" s="2">
        <v>44367.93063142796</v>
      </c>
      <c r="C64577">
        <v>323821</v>
      </c>
      <c r="D64577">
        <v>472330</v>
      </c>
      <c r="E64577" t="str">
        <f>VLOOKUP(C64577,Подписчики!A:C,2,0)</f>
        <v>UTC+0</v>
      </c>
      <c r="F64577" s="2"/>
    </row>
    <row r="64578" spans="1:6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t="str">
        <f>VLOOKUP(C64578,Подписчики!A:C,2,0)</f>
        <v>UTC+2</v>
      </c>
      <c r="F64578" s="2"/>
    </row>
    <row r="64579" spans="1:6" x14ac:dyDescent="0.25">
      <c r="A64579">
        <v>196956</v>
      </c>
      <c r="B64579" s="2">
        <v>44367.93101294498</v>
      </c>
      <c r="C64579">
        <v>212693</v>
      </c>
      <c r="D64579">
        <v>238334</v>
      </c>
      <c r="E64579" t="str">
        <f>VLOOKUP(C64579,Подписчики!A:C,2,0)</f>
        <v>UTC-3</v>
      </c>
      <c r="F64579" s="2"/>
    </row>
    <row r="64580" spans="1:6" x14ac:dyDescent="0.25">
      <c r="A64580">
        <v>196961</v>
      </c>
      <c r="B64580" s="2">
        <v>44367.932631067961</v>
      </c>
      <c r="C64580">
        <v>74593</v>
      </c>
      <c r="D64580">
        <v>189009</v>
      </c>
      <c r="E64580" t="str">
        <f>VLOOKUP(C64580,Подписчики!A:C,2,0)</f>
        <v>UTC+1</v>
      </c>
      <c r="F64580" s="2"/>
    </row>
    <row r="64581" spans="1:6" x14ac:dyDescent="0.25">
      <c r="A64581">
        <v>196966</v>
      </c>
      <c r="B64581" s="2">
        <v>44367.932981353188</v>
      </c>
      <c r="C64581">
        <v>16693</v>
      </c>
      <c r="D64581">
        <v>305103</v>
      </c>
      <c r="E64581" t="str">
        <f>VLOOKUP(C64581,Подписчики!A:C,2,0)</f>
        <v>UTC+2</v>
      </c>
      <c r="F64581" s="2"/>
    </row>
    <row r="64582" spans="1:6" x14ac:dyDescent="0.25">
      <c r="A64582">
        <v>196970</v>
      </c>
      <c r="B64582" s="2">
        <v>44367.935058252428</v>
      </c>
      <c r="C64582">
        <v>69761</v>
      </c>
      <c r="D64582">
        <v>439981</v>
      </c>
      <c r="E64582" t="str">
        <f>VLOOKUP(C64582,Подписчики!A:C,2,0)</f>
        <v>UTC+3</v>
      </c>
      <c r="F64582" s="2"/>
    </row>
    <row r="64583" spans="1:6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t="str">
        <f>VLOOKUP(C64583,Подписчики!A:C,2,0)</f>
        <v>UTC+3</v>
      </c>
      <c r="F64583" s="2"/>
    </row>
    <row r="64584" spans="1:6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t="str">
        <f>VLOOKUP(C64584,Подписчики!A:C,2,0)</f>
        <v>UTC+1</v>
      </c>
      <c r="F64584" s="2"/>
    </row>
    <row r="64585" spans="1:6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t="str">
        <f>VLOOKUP(C64585,Подписчики!A:C,2,0)</f>
        <v>UTC+0</v>
      </c>
      <c r="F64585" s="2"/>
    </row>
    <row r="64586" spans="1:6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t="str">
        <f>VLOOKUP(C64586,Подписчики!A:C,2,0)</f>
        <v>UTC+1</v>
      </c>
      <c r="F64586" s="2"/>
    </row>
    <row r="64587" spans="1:6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t="str">
        <f>VLOOKUP(C64587,Подписчики!A:C,2,0)</f>
        <v>UTC+1</v>
      </c>
      <c r="F64587" s="2"/>
    </row>
    <row r="64588" spans="1:6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t="str">
        <f>VLOOKUP(C64588,Подписчики!A:C,2,0)</f>
        <v>UTC+1</v>
      </c>
      <c r="F64588" s="2"/>
    </row>
    <row r="64589" spans="1:6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t="str">
        <f>VLOOKUP(C64589,Подписчики!A:C,2,0)</f>
        <v>UTC+1</v>
      </c>
      <c r="F64589" s="2"/>
    </row>
    <row r="64590" spans="1:6" x14ac:dyDescent="0.25">
      <c r="A64590">
        <v>196991</v>
      </c>
      <c r="B64590" s="2">
        <v>44367.939103559875</v>
      </c>
      <c r="C64590">
        <v>77302</v>
      </c>
      <c r="D64590">
        <v>158978</v>
      </c>
      <c r="E64590" t="str">
        <f>VLOOKUP(C64590,Подписчики!A:C,2,0)</f>
        <v>UTC+1</v>
      </c>
      <c r="F64590" s="2"/>
    </row>
    <row r="64591" spans="1:6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t="str">
        <f>VLOOKUP(C64591,Подписчики!A:C,2,0)</f>
        <v>UTC+0</v>
      </c>
      <c r="F64591" s="2"/>
    </row>
    <row r="64592" spans="1:6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t="str">
        <f>VLOOKUP(C64592,Подписчики!A:C,2,0)</f>
        <v>UTC+0</v>
      </c>
      <c r="F64592" s="2"/>
    </row>
    <row r="64593" spans="1:6" x14ac:dyDescent="0.25">
      <c r="A64593">
        <v>197000</v>
      </c>
      <c r="B64593" s="2">
        <v>44367.941935275077</v>
      </c>
      <c r="C64593">
        <v>269618</v>
      </c>
      <c r="D64593">
        <v>74791</v>
      </c>
      <c r="E64593" t="str">
        <f>VLOOKUP(C64593,Подписчики!A:C,2,0)</f>
        <v>UTC+0</v>
      </c>
      <c r="F64593" s="2"/>
    </row>
    <row r="64594" spans="1:6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t="str">
        <f>VLOOKUP(C64594,Подписчики!A:C,2,0)</f>
        <v>UTC+2</v>
      </c>
      <c r="F64594" s="2"/>
    </row>
    <row r="64595" spans="1:6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t="str">
        <f>VLOOKUP(C64595,Подписчики!A:C,2,0)</f>
        <v>UTC+3</v>
      </c>
      <c r="F64595" s="2"/>
    </row>
    <row r="64596" spans="1:6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t="str">
        <f>VLOOKUP(C64596,Подписчики!A:C,2,0)</f>
        <v>UTC+2</v>
      </c>
      <c r="F64596" s="2"/>
    </row>
    <row r="64597" spans="1:6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t="str">
        <f>VLOOKUP(C64597,Подписчики!A:C,2,0)</f>
        <v>UTC+0</v>
      </c>
      <c r="F64597" s="2"/>
    </row>
    <row r="64598" spans="1:6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t="str">
        <f>VLOOKUP(C64598,Подписчики!A:C,2,0)</f>
        <v>UTC+2</v>
      </c>
      <c r="F64598" s="2"/>
    </row>
    <row r="64599" spans="1:6" x14ac:dyDescent="0.25">
      <c r="A64599">
        <v>197016</v>
      </c>
      <c r="B64599" s="2">
        <v>44367.953672902615</v>
      </c>
      <c r="C64599">
        <v>97950</v>
      </c>
      <c r="D64599">
        <v>445690</v>
      </c>
      <c r="E64599" t="str">
        <f>VLOOKUP(C64599,Подписчики!A:C,2,0)</f>
        <v>UTC+2</v>
      </c>
      <c r="F64599" s="2"/>
    </row>
    <row r="64600" spans="1:6" x14ac:dyDescent="0.25">
      <c r="A64600">
        <v>197018</v>
      </c>
      <c r="B64600" s="2">
        <v>44367.956022827842</v>
      </c>
      <c r="C64600">
        <v>226959</v>
      </c>
      <c r="D64600">
        <v>34585</v>
      </c>
      <c r="E64600" t="str">
        <f>VLOOKUP(C64600,Подписчики!A:C,2,0)</f>
        <v>UTC+0</v>
      </c>
      <c r="F64600" s="2"/>
    </row>
    <row r="64601" spans="1:6" x14ac:dyDescent="0.25">
      <c r="A64601">
        <v>197023</v>
      </c>
      <c r="B64601" s="2">
        <v>44367.95669423505</v>
      </c>
      <c r="C64601">
        <v>170749</v>
      </c>
      <c r="D64601">
        <v>347393</v>
      </c>
      <c r="E64601" t="str">
        <f>VLOOKUP(C64601,Подписчики!A:C,2,0)</f>
        <v>UTC+2</v>
      </c>
      <c r="F64601" s="2"/>
    </row>
    <row r="64602" spans="1:6" x14ac:dyDescent="0.25">
      <c r="A64602">
        <v>197026</v>
      </c>
      <c r="B64602" s="2">
        <v>44367.958403271587</v>
      </c>
      <c r="C64602">
        <v>64753</v>
      </c>
      <c r="D64602">
        <v>252370</v>
      </c>
      <c r="E64602" t="str">
        <f>VLOOKUP(C64602,Подписчики!A:C,2,0)</f>
        <v>UTC+1</v>
      </c>
      <c r="F64602" s="2"/>
    </row>
    <row r="64603" spans="1:6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t="str">
        <f>VLOOKUP(C64603,Подписчики!A:C,2,0)</f>
        <v>UTC+1</v>
      </c>
      <c r="F64603" s="2"/>
    </row>
    <row r="64604" spans="1:6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t="str">
        <f>VLOOKUP(C64604,Подписчики!A:C,2,0)</f>
        <v>UTC+2</v>
      </c>
      <c r="F64604" s="2"/>
    </row>
    <row r="64605" spans="1:6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t="str">
        <f>VLOOKUP(C64605,Подписчики!A:C,2,0)</f>
        <v>UTC+2</v>
      </c>
      <c r="F64605" s="2"/>
    </row>
    <row r="64606" spans="1:6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t="str">
        <f>VLOOKUP(C64606,Подписчики!A:C,2,0)</f>
        <v>UTC-4</v>
      </c>
      <c r="F64606" s="2"/>
    </row>
    <row r="64607" spans="1:6" x14ac:dyDescent="0.25">
      <c r="A64607">
        <v>197044</v>
      </c>
      <c r="B64607" s="2">
        <v>44367.962970873785</v>
      </c>
      <c r="C64607">
        <v>48100</v>
      </c>
      <c r="D64607">
        <v>401945</v>
      </c>
      <c r="E64607" t="str">
        <f>VLOOKUP(C64607,Подписчики!A:C,2,0)</f>
        <v>UTC+0</v>
      </c>
      <c r="F64607" s="2"/>
    </row>
    <row r="64608" spans="1:6" x14ac:dyDescent="0.25">
      <c r="A64608">
        <v>197045</v>
      </c>
      <c r="B64608" s="2">
        <v>44367.963652455212</v>
      </c>
      <c r="C64608">
        <v>53569</v>
      </c>
      <c r="D64608">
        <v>241927</v>
      </c>
      <c r="E64608" t="str">
        <f>VLOOKUP(C64608,Подписчики!A:C,2,0)</f>
        <v>UTC-4</v>
      </c>
      <c r="F64608" s="2"/>
    </row>
    <row r="64609" spans="1:6" x14ac:dyDescent="0.25">
      <c r="A64609">
        <v>197046</v>
      </c>
      <c r="B64609" s="2">
        <v>44367.965117343672</v>
      </c>
      <c r="C64609">
        <v>291769</v>
      </c>
      <c r="D64609">
        <v>25268</v>
      </c>
      <c r="E64609" t="str">
        <f>VLOOKUP(C64609,Подписчики!A:C,2,0)</f>
        <v>UTC+12</v>
      </c>
      <c r="F64609" s="2"/>
    </row>
    <row r="64610" spans="1:6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t="str">
        <f>VLOOKUP(C64610,Подписчики!A:C,2,0)</f>
        <v>UTC+9</v>
      </c>
      <c r="F64610" s="2"/>
    </row>
    <row r="64611" spans="1:6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t="str">
        <f>VLOOKUP(C64611,Подписчики!A:C,2,0)</f>
        <v>UTC+11</v>
      </c>
      <c r="F64611" s="2"/>
    </row>
    <row r="64612" spans="1:6" x14ac:dyDescent="0.25">
      <c r="A64612">
        <v>197056</v>
      </c>
      <c r="B64612" s="2">
        <v>44367.97244178594</v>
      </c>
      <c r="C64612">
        <v>164570</v>
      </c>
      <c r="D64612">
        <v>42705</v>
      </c>
      <c r="E64612" t="str">
        <f>VLOOKUP(C64612,Подписчики!A:C,2,0)</f>
        <v>UTC-4</v>
      </c>
      <c r="F64612" s="2"/>
    </row>
    <row r="64613" spans="1:6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t="str">
        <f>VLOOKUP(C64613,Подписчики!A:C,2,0)</f>
        <v>UTC-3</v>
      </c>
      <c r="F64613" s="2"/>
    </row>
    <row r="64614" spans="1:6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t="str">
        <f>VLOOKUP(C64614,Подписчики!A:C,2,0)</f>
        <v>UTC+2</v>
      </c>
      <c r="F64614" s="2"/>
    </row>
    <row r="64615" spans="1:6" x14ac:dyDescent="0.25">
      <c r="A64615">
        <v>197065</v>
      </c>
      <c r="B64615" s="2">
        <v>44367.974700155646</v>
      </c>
      <c r="C64615">
        <v>51040</v>
      </c>
      <c r="D64615">
        <v>391162</v>
      </c>
      <c r="E64615" t="str">
        <f>VLOOKUP(C64615,Подписчики!A:C,2,0)</f>
        <v>UTC-4</v>
      </c>
      <c r="F64615" s="2"/>
    </row>
    <row r="64616" spans="1:6" x14ac:dyDescent="0.25">
      <c r="A64616">
        <v>197067</v>
      </c>
      <c r="B64616" s="2">
        <v>44367.976653340251</v>
      </c>
      <c r="C64616">
        <v>25012</v>
      </c>
      <c r="D64616">
        <v>103966</v>
      </c>
      <c r="E64616" t="str">
        <f>VLOOKUP(C64616,Подписчики!A:C,2,0)</f>
        <v>UTC+1</v>
      </c>
      <c r="F64616" s="2"/>
    </row>
    <row r="64617" spans="1:6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t="str">
        <f>VLOOKUP(C64617,Подписчики!A:C,2,0)</f>
        <v>UTC+0</v>
      </c>
      <c r="F64617" s="2"/>
    </row>
    <row r="64618" spans="1:6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t="str">
        <f>VLOOKUP(C64618,Подписчики!A:C,2,0)</f>
        <v>UTC+1</v>
      </c>
      <c r="F64618" s="2"/>
    </row>
    <row r="64619" spans="1:6" x14ac:dyDescent="0.25">
      <c r="A64619">
        <v>197077</v>
      </c>
      <c r="B64619" s="2">
        <v>44367.98373363445</v>
      </c>
      <c r="C64619">
        <v>135563</v>
      </c>
      <c r="D64619">
        <v>322942</v>
      </c>
      <c r="E64619" t="str">
        <f>VLOOKUP(C64619,Подписчики!A:C,2,0)</f>
        <v>UTC+8</v>
      </c>
      <c r="F64619" s="2"/>
    </row>
    <row r="64620" spans="1:6" x14ac:dyDescent="0.25">
      <c r="A64620">
        <v>197082</v>
      </c>
      <c r="B64620" s="2">
        <v>44367.99</v>
      </c>
      <c r="C64620">
        <v>118036</v>
      </c>
      <c r="D64620">
        <v>436838</v>
      </c>
      <c r="E64620" t="str">
        <f>VLOOKUP(C64620,Подписчики!A:C,2,0)</f>
        <v>UTC+0</v>
      </c>
      <c r="F64620" s="2"/>
    </row>
    <row r="64621" spans="1:6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t="str">
        <f>VLOOKUP(C64621,Подписчики!A:C,2,0)</f>
        <v>UTC+3</v>
      </c>
      <c r="F64621" s="2"/>
    </row>
    <row r="64622" spans="1:6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t="str">
        <f>VLOOKUP(C64622,Подписчики!A:C,2,0)</f>
        <v>UTC+0</v>
      </c>
      <c r="F64622" s="2"/>
    </row>
    <row r="64623" spans="1:6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t="str">
        <f>VLOOKUP(C64623,Подписчики!A:C,2,0)</f>
        <v>UTC+2</v>
      </c>
      <c r="F64623" s="2"/>
    </row>
    <row r="64624" spans="1:6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t="str">
        <f>VLOOKUP(C64624,Подписчики!A:C,2,0)</f>
        <v>UTC+0</v>
      </c>
      <c r="F64624" s="2"/>
    </row>
    <row r="64625" spans="1:6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t="str">
        <f>VLOOKUP(C64625,Подписчики!A:C,2,0)</f>
        <v>UTC+2</v>
      </c>
      <c r="F64625" s="2"/>
    </row>
    <row r="64626" spans="1:6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t="str">
        <f>VLOOKUP(C64626,Подписчики!A:C,2,0)</f>
        <v>UTC+1</v>
      </c>
      <c r="F64626" s="2"/>
    </row>
    <row r="64627" spans="1:6" x14ac:dyDescent="0.25">
      <c r="A64627">
        <v>197100</v>
      </c>
      <c r="B64627" s="2">
        <v>44367.99835200049</v>
      </c>
      <c r="C64627">
        <v>210937</v>
      </c>
      <c r="D64627">
        <v>73643</v>
      </c>
      <c r="E64627" t="str">
        <f>VLOOKUP(C64627,Подписчики!A:C,2,0)</f>
        <v>UTC+1</v>
      </c>
      <c r="F64627" s="2"/>
    </row>
    <row r="64628" spans="1:6" x14ac:dyDescent="0.25">
      <c r="A64628">
        <v>197103</v>
      </c>
      <c r="B64628" s="2">
        <v>44367.999023407698</v>
      </c>
      <c r="C64628">
        <v>55629</v>
      </c>
      <c r="D64628">
        <v>158978</v>
      </c>
      <c r="E64628" t="str">
        <f>VLOOKUP(C64628,Подписчики!A:C,2,0)</f>
        <v>UTC+1</v>
      </c>
      <c r="F64628" s="2"/>
    </row>
    <row r="64629" spans="1:6" x14ac:dyDescent="0.25">
      <c r="A64629">
        <v>197106</v>
      </c>
      <c r="B64629" s="2">
        <v>44368.001805825246</v>
      </c>
      <c r="C64629">
        <v>321774</v>
      </c>
      <c r="D64629">
        <v>88863</v>
      </c>
      <c r="E64629" t="str">
        <f>VLOOKUP(C64629,Подписчики!A:C,2,0)</f>
        <v>UTC+0</v>
      </c>
      <c r="F64629" s="2"/>
    </row>
    <row r="64630" spans="1:6" x14ac:dyDescent="0.25">
      <c r="A64630">
        <v>197107</v>
      </c>
      <c r="B64630" s="2">
        <v>44368.002210355982</v>
      </c>
      <c r="C64630">
        <v>183386</v>
      </c>
      <c r="D64630">
        <v>21407</v>
      </c>
      <c r="E64630" t="str">
        <f>VLOOKUP(C64630,Подписчики!A:C,2,0)</f>
        <v>UTC-7</v>
      </c>
      <c r="F64630" s="2"/>
    </row>
    <row r="64631" spans="1:6" x14ac:dyDescent="0.25">
      <c r="A64631">
        <v>197110</v>
      </c>
      <c r="B64631" s="2">
        <v>44368.002333333337</v>
      </c>
      <c r="C64631">
        <v>92922</v>
      </c>
      <c r="D64631">
        <v>245484</v>
      </c>
      <c r="E64631" t="str">
        <f>VLOOKUP(C64631,Подписчики!A:C,2,0)</f>
        <v>UTC+1</v>
      </c>
      <c r="F64631" s="2"/>
    </row>
    <row r="64632" spans="1:6" x14ac:dyDescent="0.25">
      <c r="A64632">
        <v>197112</v>
      </c>
      <c r="B64632" s="2">
        <v>44368.003423948219</v>
      </c>
      <c r="C64632">
        <v>54285</v>
      </c>
      <c r="D64632">
        <v>262099</v>
      </c>
      <c r="E64632" t="str">
        <f>VLOOKUP(C64632,Подписчики!A:C,2,0)</f>
        <v>UTC+0</v>
      </c>
      <c r="F64632" s="2"/>
    </row>
    <row r="64633" spans="1:6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t="str">
        <f>VLOOKUP(C64633,Подписчики!A:C,2,0)</f>
        <v>UTC+0</v>
      </c>
      <c r="F64633" s="2"/>
    </row>
    <row r="64634" spans="1:6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t="str">
        <f>VLOOKUP(C64634,Подписчики!A:C,2,0)</f>
        <v>UTC-3</v>
      </c>
      <c r="F64634" s="2"/>
    </row>
    <row r="64635" spans="1:6" x14ac:dyDescent="0.25">
      <c r="A64635">
        <v>197118</v>
      </c>
      <c r="B64635" s="2">
        <v>44368.00382847897</v>
      </c>
      <c r="C64635">
        <v>133277</v>
      </c>
      <c r="D64635">
        <v>58137</v>
      </c>
      <c r="E64635" t="str">
        <f>VLOOKUP(C64635,Подписчики!A:C,2,0)</f>
        <v>UTC+1</v>
      </c>
      <c r="F64635" s="2"/>
    </row>
    <row r="64636" spans="1:6" x14ac:dyDescent="0.25">
      <c r="A64636">
        <v>197119</v>
      </c>
      <c r="B64636" s="2">
        <v>44368.0050420712</v>
      </c>
      <c r="C64636">
        <v>110775</v>
      </c>
      <c r="D64636">
        <v>266293</v>
      </c>
      <c r="E64636" t="str">
        <f>VLOOKUP(C64636,Подписчики!A:C,2,0)</f>
        <v>UTC+0</v>
      </c>
      <c r="F64636" s="2"/>
    </row>
    <row r="64637" spans="1:6" x14ac:dyDescent="0.25">
      <c r="A64637">
        <v>197122</v>
      </c>
      <c r="B64637" s="2">
        <v>44368.007064724923</v>
      </c>
      <c r="C64637">
        <v>64157</v>
      </c>
      <c r="D64637">
        <v>179296</v>
      </c>
      <c r="E64637" t="str">
        <f>VLOOKUP(C64637,Подписчики!A:C,2,0)</f>
        <v>UTC+1</v>
      </c>
      <c r="F64637" s="2"/>
    </row>
    <row r="64638" spans="1:6" x14ac:dyDescent="0.25">
      <c r="A64638">
        <v>197123</v>
      </c>
      <c r="B64638" s="2">
        <v>44368.008278317153</v>
      </c>
      <c r="C64638">
        <v>284323</v>
      </c>
      <c r="D64638">
        <v>79351</v>
      </c>
      <c r="E64638" t="str">
        <f>VLOOKUP(C64638,Подписчики!A:C,2,0)</f>
        <v>UTC+0</v>
      </c>
      <c r="F64638" s="2"/>
    </row>
    <row r="64639" spans="1:6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t="str">
        <f>VLOOKUP(C64639,Подписчики!A:C,2,0)</f>
        <v>UTC+2</v>
      </c>
      <c r="F64639" s="2"/>
    </row>
    <row r="64640" spans="1:6" x14ac:dyDescent="0.25">
      <c r="A64640">
        <v>197131</v>
      </c>
      <c r="B64640" s="2">
        <v>44368.010999999999</v>
      </c>
      <c r="C64640">
        <v>31487</v>
      </c>
      <c r="D64640">
        <v>376706</v>
      </c>
      <c r="E64640" t="str">
        <f>VLOOKUP(C64640,Подписчики!A:C,2,0)</f>
        <v>UTC+0</v>
      </c>
      <c r="F64640" s="2"/>
    </row>
    <row r="64641" spans="1:6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t="str">
        <f>VLOOKUP(C64641,Подписчики!A:C,2,0)</f>
        <v>UTC+0</v>
      </c>
      <c r="F64641" s="2"/>
    </row>
    <row r="64642" spans="1:6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t="str">
        <f>VLOOKUP(C64642,Подписчики!A:C,2,0)</f>
        <v>UTC-7</v>
      </c>
      <c r="F64642" s="2"/>
    </row>
    <row r="64643" spans="1:6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t="str">
        <f>VLOOKUP(C64643,Подписчики!A:C,2,0)</f>
        <v>UTC-3</v>
      </c>
      <c r="F64643" s="2"/>
    </row>
    <row r="64644" spans="1:6" x14ac:dyDescent="0.25">
      <c r="A64644">
        <v>197140</v>
      </c>
      <c r="B64644" s="2">
        <v>44368.018333333333</v>
      </c>
      <c r="C64644">
        <v>213396</v>
      </c>
      <c r="D64644">
        <v>94400</v>
      </c>
      <c r="E64644" t="str">
        <f>VLOOKUP(C64644,Подписчики!A:C,2,0)</f>
        <v>UTC+1</v>
      </c>
      <c r="F64644" s="2"/>
    </row>
    <row r="64645" spans="1:6" x14ac:dyDescent="0.25">
      <c r="A64645">
        <v>197143</v>
      </c>
      <c r="B64645" s="2">
        <v>44368.018391585763</v>
      </c>
      <c r="C64645">
        <v>287828</v>
      </c>
      <c r="D64645">
        <v>21760</v>
      </c>
      <c r="E64645" t="str">
        <f>VLOOKUP(C64645,Подписчики!A:C,2,0)</f>
        <v>UTC+1</v>
      </c>
      <c r="F64645" s="2"/>
    </row>
    <row r="64646" spans="1:6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t="str">
        <f>VLOOKUP(C64646,Подписчики!A:C,2,0)</f>
        <v>UTC+5</v>
      </c>
      <c r="F64646" s="2"/>
    </row>
    <row r="64647" spans="1:6" x14ac:dyDescent="0.25">
      <c r="A64647">
        <v>197147</v>
      </c>
      <c r="B64647" s="2">
        <v>44368.022436893203</v>
      </c>
      <c r="C64647">
        <v>333442</v>
      </c>
      <c r="D64647">
        <v>62570</v>
      </c>
      <c r="E64647" t="str">
        <f>VLOOKUP(C64647,Подписчики!A:C,2,0)</f>
        <v>UTC-5</v>
      </c>
      <c r="F64647" s="2"/>
    </row>
    <row r="64648" spans="1:6" x14ac:dyDescent="0.25">
      <c r="A64648">
        <v>197151</v>
      </c>
      <c r="B64648" s="2">
        <v>44368.02648220065</v>
      </c>
      <c r="C64648">
        <v>16952</v>
      </c>
      <c r="D64648">
        <v>304128</v>
      </c>
      <c r="E64648" t="str">
        <f>VLOOKUP(C64648,Подписчики!A:C,2,0)</f>
        <v>UTC+1</v>
      </c>
      <c r="F64648" s="2"/>
    </row>
    <row r="64649" spans="1:6" x14ac:dyDescent="0.25">
      <c r="A64649">
        <v>197155</v>
      </c>
      <c r="B64649" s="2">
        <v>44368.026886731393</v>
      </c>
      <c r="C64649">
        <v>213555</v>
      </c>
      <c r="D64649">
        <v>85026</v>
      </c>
      <c r="E64649" t="str">
        <f>VLOOKUP(C64649,Подписчики!A:C,2,0)</f>
        <v>UTC-6</v>
      </c>
      <c r="F64649" s="2"/>
    </row>
    <row r="64650" spans="1:6" x14ac:dyDescent="0.25">
      <c r="A64650">
        <v>197158</v>
      </c>
      <c r="B64650" s="2">
        <v>44368.02769579288</v>
      </c>
      <c r="C64650">
        <v>298694</v>
      </c>
      <c r="D64650">
        <v>417253</v>
      </c>
      <c r="E64650" t="str">
        <f>VLOOKUP(C64650,Подписчики!A:C,2,0)</f>
        <v>UTC-8</v>
      </c>
      <c r="F64650" s="2"/>
    </row>
    <row r="64651" spans="1:6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t="str">
        <f>VLOOKUP(C64651,Подписчики!A:C,2,0)</f>
        <v>UTC-4</v>
      </c>
      <c r="F64651" s="2"/>
    </row>
    <row r="64652" spans="1:6" x14ac:dyDescent="0.25">
      <c r="A64652">
        <v>197164</v>
      </c>
      <c r="B64652" s="2">
        <v>44368.032550161814</v>
      </c>
      <c r="C64652">
        <v>35099</v>
      </c>
      <c r="D64652">
        <v>62570</v>
      </c>
      <c r="E64652" t="str">
        <f>VLOOKUP(C64652,Подписчики!A:C,2,0)</f>
        <v>UTC+0</v>
      </c>
      <c r="F64652" s="2"/>
    </row>
    <row r="64653" spans="1:6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t="str">
        <f>VLOOKUP(C64653,Подписчики!A:C,2,0)</f>
        <v>UTC+0</v>
      </c>
      <c r="F64653" s="2"/>
    </row>
    <row r="64654" spans="1:6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t="str">
        <f>VLOOKUP(C64654,Подписчики!A:C,2,0)</f>
        <v>UTC-9</v>
      </c>
      <c r="F64654" s="2"/>
    </row>
    <row r="64655" spans="1:6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t="str">
        <f>VLOOKUP(C64655,Подписчики!A:C,2,0)</f>
        <v>UTC-4</v>
      </c>
      <c r="F64655" s="2"/>
    </row>
    <row r="64656" spans="1:6" x14ac:dyDescent="0.25">
      <c r="A64656">
        <v>197179</v>
      </c>
      <c r="B64656" s="2">
        <v>44368.03619093851</v>
      </c>
      <c r="C64656">
        <v>246235</v>
      </c>
      <c r="D64656">
        <v>183290</v>
      </c>
      <c r="E64656" t="str">
        <f>VLOOKUP(C64656,Подписчики!A:C,2,0)</f>
        <v>UTC-3</v>
      </c>
      <c r="F64656" s="2"/>
    </row>
    <row r="64657" spans="1:6" x14ac:dyDescent="0.25">
      <c r="A64657">
        <v>197181</v>
      </c>
      <c r="B64657" s="2">
        <v>44368.037809061483</v>
      </c>
      <c r="C64657">
        <v>99686</v>
      </c>
      <c r="D64657">
        <v>225390</v>
      </c>
      <c r="E64657" t="str">
        <f>VLOOKUP(C64657,Подписчики!A:C,2,0)</f>
        <v>UTC-7</v>
      </c>
      <c r="F64657" s="2"/>
    </row>
    <row r="64658" spans="1:6" x14ac:dyDescent="0.25">
      <c r="A64658">
        <v>197184</v>
      </c>
      <c r="B64658" s="2">
        <v>44368.03780906149</v>
      </c>
      <c r="C64658">
        <v>199274</v>
      </c>
      <c r="D64658">
        <v>470762</v>
      </c>
      <c r="E64658" t="str">
        <f>VLOOKUP(C64658,Подписчики!A:C,2,0)</f>
        <v>UTC+1</v>
      </c>
      <c r="F64658" s="2"/>
    </row>
    <row r="64659" spans="1:6" x14ac:dyDescent="0.25">
      <c r="A64659">
        <v>197186</v>
      </c>
      <c r="B64659" s="2">
        <v>44368.03902265372</v>
      </c>
      <c r="C64659">
        <v>248822</v>
      </c>
      <c r="D64659">
        <v>154374</v>
      </c>
      <c r="E64659" t="str">
        <f>VLOOKUP(C64659,Подписчики!A:C,2,0)</f>
        <v>UTC+0</v>
      </c>
      <c r="F64659" s="2"/>
    </row>
    <row r="64660" spans="1:6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t="str">
        <f>VLOOKUP(C64660,Подписчики!A:C,2,0)</f>
        <v>UTC-6</v>
      </c>
      <c r="F64660" s="2"/>
    </row>
    <row r="64661" spans="1:6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t="str">
        <f>VLOOKUP(C64661,Подписчики!A:C,2,0)</f>
        <v>UTC+0</v>
      </c>
      <c r="F64661" s="2"/>
    </row>
    <row r="64662" spans="1:6" x14ac:dyDescent="0.25">
      <c r="A64662">
        <v>197198</v>
      </c>
      <c r="B64662" s="2">
        <v>44368.041449838187</v>
      </c>
      <c r="C64662">
        <v>201761</v>
      </c>
      <c r="D64662">
        <v>89186</v>
      </c>
      <c r="E64662" t="str">
        <f>VLOOKUP(C64662,Подписчики!A:C,2,0)</f>
        <v>UTC-6</v>
      </c>
      <c r="F64662" s="2"/>
    </row>
    <row r="64663" spans="1:6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t="str">
        <f>VLOOKUP(C64663,Подписчики!A:C,2,0)</f>
        <v>UTC-4</v>
      </c>
      <c r="F64663" s="2"/>
    </row>
    <row r="64664" spans="1:6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t="str">
        <f>VLOOKUP(C64664,Подписчики!A:C,2,0)</f>
        <v>UTC+0</v>
      </c>
      <c r="F64664" s="2"/>
    </row>
    <row r="64665" spans="1:6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t="str">
        <f>VLOOKUP(C64665,Подписчики!A:C,2,0)</f>
        <v>UTC+1</v>
      </c>
      <c r="F64665" s="2"/>
    </row>
    <row r="64666" spans="1:6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t="str">
        <f>VLOOKUP(C64666,Подписчики!A:C,2,0)</f>
        <v>UTC+1</v>
      </c>
      <c r="F64666" s="2"/>
    </row>
    <row r="64667" spans="1:6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t="str">
        <f>VLOOKUP(C64667,Подписчики!A:C,2,0)</f>
        <v>UTC-6</v>
      </c>
      <c r="F64667" s="2"/>
    </row>
    <row r="64668" spans="1:6" x14ac:dyDescent="0.25">
      <c r="A64668">
        <v>197216</v>
      </c>
      <c r="B64668" s="2">
        <v>44368.058666666664</v>
      </c>
      <c r="C64668">
        <v>79419</v>
      </c>
      <c r="D64668">
        <v>345383</v>
      </c>
      <c r="E64668" t="str">
        <f>VLOOKUP(C64668,Подписчики!A:C,2,0)</f>
        <v>UTC+2</v>
      </c>
      <c r="F64668" s="2"/>
    </row>
    <row r="64669" spans="1:6" x14ac:dyDescent="0.25">
      <c r="A64669">
        <v>197219</v>
      </c>
      <c r="B64669" s="2">
        <v>44368.058844660198</v>
      </c>
      <c r="C64669">
        <v>195472</v>
      </c>
      <c r="D64669">
        <v>43842</v>
      </c>
      <c r="E64669" t="str">
        <f>VLOOKUP(C64669,Подписчики!A:C,2,0)</f>
        <v>UTC+1</v>
      </c>
      <c r="F64669" s="2"/>
    </row>
    <row r="64670" spans="1:6" x14ac:dyDescent="0.25">
      <c r="A64670">
        <v>197221</v>
      </c>
      <c r="B64670" s="2">
        <v>44368.058844660198</v>
      </c>
      <c r="C64670">
        <v>245639</v>
      </c>
      <c r="D64670">
        <v>12149</v>
      </c>
      <c r="E64670" t="str">
        <f>VLOOKUP(C64670,Подписчики!A:C,2,0)</f>
        <v>UTC-3</v>
      </c>
      <c r="F64670" s="2"/>
    </row>
    <row r="64671" spans="1:6" x14ac:dyDescent="0.25">
      <c r="A64671">
        <v>197223</v>
      </c>
      <c r="B64671" s="2">
        <v>44368.060462783171</v>
      </c>
      <c r="C64671">
        <v>60227</v>
      </c>
      <c r="D64671">
        <v>112334</v>
      </c>
      <c r="E64671" t="str">
        <f>VLOOKUP(C64671,Подписчики!A:C,2,0)</f>
        <v>UTC-3</v>
      </c>
      <c r="F64671" s="2"/>
    </row>
    <row r="64672" spans="1:6" x14ac:dyDescent="0.25">
      <c r="A64672">
        <v>197228</v>
      </c>
      <c r="B64672" s="2">
        <v>44368.062080906151</v>
      </c>
      <c r="C64672">
        <v>96471</v>
      </c>
      <c r="D64672">
        <v>468525</v>
      </c>
      <c r="E64672" t="str">
        <f>VLOOKUP(C64672,Подписчики!A:C,2,0)</f>
        <v>UTC+1</v>
      </c>
      <c r="F64672" s="2"/>
    </row>
    <row r="64673" spans="1:6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t="str">
        <f>VLOOKUP(C64673,Подписчики!A:C,2,0)</f>
        <v>UTC+6</v>
      </c>
      <c r="F64673" s="2"/>
    </row>
    <row r="64674" spans="1:6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t="str">
        <f>VLOOKUP(C64674,Подписчики!A:C,2,0)</f>
        <v>UTC-5</v>
      </c>
      <c r="F64674" s="2"/>
    </row>
    <row r="64675" spans="1:6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t="str">
        <f>VLOOKUP(C64675,Подписчики!A:C,2,0)</f>
        <v>UTC-4</v>
      </c>
      <c r="F64675" s="2"/>
    </row>
    <row r="64676" spans="1:6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t="str">
        <f>VLOOKUP(C64676,Подписчики!A:C,2,0)</f>
        <v>UTC+0</v>
      </c>
      <c r="F64676" s="2"/>
    </row>
    <row r="64677" spans="1:6" x14ac:dyDescent="0.25">
      <c r="A64677">
        <v>197244</v>
      </c>
      <c r="B64677" s="2">
        <v>44368.067000000003</v>
      </c>
      <c r="C64677">
        <v>88733</v>
      </c>
      <c r="D64677">
        <v>122982</v>
      </c>
      <c r="E64677" t="str">
        <f>VLOOKUP(C64677,Подписчики!A:C,2,0)</f>
        <v>UTC+12</v>
      </c>
      <c r="F64677" s="2"/>
    </row>
    <row r="64678" spans="1:6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t="str">
        <f>VLOOKUP(C64678,Подписчики!A:C,2,0)</f>
        <v>UTC+0</v>
      </c>
      <c r="F64678" s="2"/>
    </row>
    <row r="64679" spans="1:6" x14ac:dyDescent="0.25">
      <c r="A64679">
        <v>197247</v>
      </c>
      <c r="B64679" s="2">
        <v>44368.072598705505</v>
      </c>
      <c r="C64679">
        <v>83760</v>
      </c>
      <c r="D64679">
        <v>313721</v>
      </c>
      <c r="E64679" t="str">
        <f>VLOOKUP(C64679,Подписчики!A:C,2,0)</f>
        <v>UTC-5</v>
      </c>
      <c r="F64679" s="2"/>
    </row>
    <row r="64680" spans="1:6" x14ac:dyDescent="0.25">
      <c r="A64680">
        <v>197250</v>
      </c>
      <c r="B64680" s="2">
        <v>44368.074621359221</v>
      </c>
      <c r="C64680">
        <v>8684</v>
      </c>
      <c r="D64680">
        <v>86587</v>
      </c>
      <c r="E64680" t="str">
        <f>VLOOKUP(C64680,Подписчики!A:C,2,0)</f>
        <v>UTC-4</v>
      </c>
      <c r="F64680" s="2"/>
    </row>
    <row r="64681" spans="1:6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t="str">
        <f>VLOOKUP(C64681,Подписчики!A:C,2,0)</f>
        <v>UTC+0</v>
      </c>
      <c r="F64681" s="2"/>
    </row>
    <row r="64682" spans="1:6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t="str">
        <f>VLOOKUP(C64682,Подписчики!A:C,2,0)</f>
        <v>UTC-6</v>
      </c>
      <c r="F64682" s="2"/>
    </row>
    <row r="64683" spans="1:6" x14ac:dyDescent="0.25">
      <c r="A64683">
        <v>197262</v>
      </c>
      <c r="B64683" s="2">
        <v>44368.093333333338</v>
      </c>
      <c r="C64683">
        <v>318358</v>
      </c>
      <c r="D64683">
        <v>88863</v>
      </c>
      <c r="E64683" t="str">
        <f>VLOOKUP(C64683,Подписчики!A:C,2,0)</f>
        <v>UTC+1</v>
      </c>
      <c r="F64683" s="2"/>
    </row>
    <row r="64684" spans="1:6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t="str">
        <f>VLOOKUP(C64684,Подписчики!A:C,2,0)</f>
        <v>UTC+2</v>
      </c>
      <c r="F64684" s="2"/>
    </row>
    <row r="64685" spans="1:6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t="str">
        <f>VLOOKUP(C64685,Подписчики!A:C,2,0)</f>
        <v>UTC+2</v>
      </c>
      <c r="F64685" s="2"/>
    </row>
    <row r="64686" spans="1:6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t="str">
        <f>VLOOKUP(C64686,Подписчики!A:C,2,0)</f>
        <v>UTC-5</v>
      </c>
      <c r="F64686" s="2"/>
    </row>
    <row r="64687" spans="1:6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t="str">
        <f>VLOOKUP(C64687,Подписчики!A:C,2,0)</f>
        <v>UTC-8</v>
      </c>
      <c r="F64687" s="2"/>
    </row>
    <row r="64688" spans="1:6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t="str">
        <f>VLOOKUP(C64688,Подписчики!A:C,2,0)</f>
        <v>UTC+0</v>
      </c>
      <c r="F64688" s="2"/>
    </row>
    <row r="64689" spans="1:6" x14ac:dyDescent="0.25">
      <c r="A64689">
        <v>197283</v>
      </c>
      <c r="B64689" s="2">
        <v>44368.11</v>
      </c>
      <c r="C64689">
        <v>270045</v>
      </c>
      <c r="D64689">
        <v>347008</v>
      </c>
      <c r="E64689" t="str">
        <f>VLOOKUP(C64689,Подписчики!A:C,2,0)</f>
        <v>UTC+3</v>
      </c>
      <c r="F64689" s="2"/>
    </row>
    <row r="64690" spans="1:6" x14ac:dyDescent="0.25">
      <c r="A64690">
        <v>197284</v>
      </c>
      <c r="B64690" s="2">
        <v>44368.112999999998</v>
      </c>
      <c r="C64690">
        <v>37757</v>
      </c>
      <c r="D64690">
        <v>65828</v>
      </c>
      <c r="E64690" t="str">
        <f>VLOOKUP(C64690,Подписчики!A:C,2,0)</f>
        <v>UTC+0</v>
      </c>
      <c r="F64690" s="2"/>
    </row>
    <row r="64691" spans="1:6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t="str">
        <f>VLOOKUP(C64691,Подписчики!A:C,2,0)</f>
        <v>UTC+3</v>
      </c>
      <c r="F64691" s="2"/>
    </row>
    <row r="64692" spans="1:6" x14ac:dyDescent="0.25">
      <c r="A64692">
        <v>197290</v>
      </c>
      <c r="B64692" s="2">
        <v>44368.122333333333</v>
      </c>
      <c r="C64692">
        <v>32372</v>
      </c>
      <c r="D64692">
        <v>1106</v>
      </c>
      <c r="E64692" t="str">
        <f>VLOOKUP(C64692,Подписчики!A:C,2,0)</f>
        <v>UTC+7</v>
      </c>
      <c r="F64692" s="2"/>
    </row>
    <row r="64693" spans="1:6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t="str">
        <f>VLOOKUP(C64693,Подписчики!A:C,2,0)</f>
        <v>UTC-4</v>
      </c>
      <c r="F64693" s="2"/>
    </row>
    <row r="64694" spans="1:6" x14ac:dyDescent="0.25">
      <c r="A64694">
        <v>197296</v>
      </c>
      <c r="B64694" s="2">
        <v>44368.125</v>
      </c>
      <c r="C64694">
        <v>19394</v>
      </c>
      <c r="D64694">
        <v>351192</v>
      </c>
      <c r="E64694" t="str">
        <f>VLOOKUP(C64694,Подписчики!A:C,2,0)</f>
        <v>UTC+3</v>
      </c>
      <c r="F64694" s="2"/>
    </row>
    <row r="64695" spans="1:6" x14ac:dyDescent="0.25">
      <c r="A64695">
        <v>197298</v>
      </c>
      <c r="B64695" s="2">
        <v>44368.127</v>
      </c>
      <c r="C64695">
        <v>254384</v>
      </c>
      <c r="D64695">
        <v>349014</v>
      </c>
      <c r="E64695" t="str">
        <f>VLOOKUP(C64695,Подписчики!A:C,2,0)</f>
        <v>UTC+0</v>
      </c>
      <c r="F64695" s="2"/>
    </row>
    <row r="64696" spans="1:6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t="str">
        <f>VLOOKUP(C64696,Подписчики!A:C,2,0)</f>
        <v>UTC+1</v>
      </c>
      <c r="F64696" s="2"/>
    </row>
    <row r="64697" spans="1:6" x14ac:dyDescent="0.25">
      <c r="A64697">
        <v>197306</v>
      </c>
      <c r="B64697" s="2">
        <v>44368.131255663429</v>
      </c>
      <c r="C64697">
        <v>155030</v>
      </c>
      <c r="D64697">
        <v>78362</v>
      </c>
      <c r="E64697" t="str">
        <f>VLOOKUP(C64697,Подписчики!A:C,2,0)</f>
        <v>UTC-4</v>
      </c>
      <c r="F64697" s="2"/>
    </row>
    <row r="64698" spans="1:6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t="str">
        <f>VLOOKUP(C64698,Подписчики!A:C,2,0)</f>
        <v>UTC+1</v>
      </c>
      <c r="F64698" s="2"/>
    </row>
    <row r="64699" spans="1:6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t="str">
        <f>VLOOKUP(C64699,Подписчики!A:C,2,0)</f>
        <v>UTC-3</v>
      </c>
      <c r="F64699" s="2"/>
    </row>
    <row r="64700" spans="1:6" x14ac:dyDescent="0.25">
      <c r="A64700">
        <v>197312</v>
      </c>
      <c r="B64700" s="2">
        <v>44368.14136893204</v>
      </c>
      <c r="C64700">
        <v>87270</v>
      </c>
      <c r="D64700">
        <v>301748</v>
      </c>
      <c r="E64700" t="str">
        <f>VLOOKUP(C64700,Подписчики!A:C,2,0)</f>
        <v>UTC-3</v>
      </c>
      <c r="F64700" s="2"/>
    </row>
    <row r="64701" spans="1:6" x14ac:dyDescent="0.25">
      <c r="A64701">
        <v>197313</v>
      </c>
      <c r="B64701" s="2">
        <v>44368.143796116507</v>
      </c>
      <c r="C64701">
        <v>21833</v>
      </c>
      <c r="D64701">
        <v>123413</v>
      </c>
      <c r="E64701" t="str">
        <f>VLOOKUP(C64701,Подписчики!A:C,2,0)</f>
        <v>UTC-5</v>
      </c>
      <c r="F64701" s="2"/>
    </row>
    <row r="64702" spans="1:6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t="str">
        <f>VLOOKUP(C64702,Подписчики!A:C,2,0)</f>
        <v>UTC+12</v>
      </c>
      <c r="F64702" s="2"/>
    </row>
    <row r="64703" spans="1:6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t="str">
        <f>VLOOKUP(C64703,Подписчики!A:C,2,0)</f>
        <v>UTC-3</v>
      </c>
      <c r="F64703" s="2"/>
    </row>
    <row r="64704" spans="1:6" x14ac:dyDescent="0.25">
      <c r="A64704">
        <v>197320</v>
      </c>
      <c r="B64704" s="2">
        <v>44368.160000000003</v>
      </c>
      <c r="C64704">
        <v>145707</v>
      </c>
      <c r="D64704">
        <v>37966</v>
      </c>
      <c r="E64704" t="str">
        <f>VLOOKUP(C64704,Подписчики!A:C,2,0)</f>
        <v>UTC+0</v>
      </c>
      <c r="F64704" s="2"/>
    </row>
    <row r="64705" spans="1:6" x14ac:dyDescent="0.25">
      <c r="A64705">
        <v>197321</v>
      </c>
      <c r="B64705" s="2">
        <v>44368.160381877024</v>
      </c>
      <c r="C64705">
        <v>226288</v>
      </c>
      <c r="D64705">
        <v>57103</v>
      </c>
      <c r="E64705" t="str">
        <f>VLOOKUP(C64705,Подписчики!A:C,2,0)</f>
        <v>UTC-4</v>
      </c>
      <c r="F64705" s="2"/>
    </row>
    <row r="64706" spans="1:6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t="str">
        <f>VLOOKUP(C64706,Подписчики!A:C,2,0)</f>
        <v>UTC+9</v>
      </c>
      <c r="F64706" s="2"/>
    </row>
    <row r="64707" spans="1:6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t="str">
        <f>VLOOKUP(C64707,Подписчики!A:C,2,0)</f>
        <v>UTC-5</v>
      </c>
      <c r="F64707" s="2"/>
    </row>
    <row r="64708" spans="1:6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t="str">
        <f>VLOOKUP(C64708,Подписчики!A:C,2,0)</f>
        <v>UTC+0</v>
      </c>
      <c r="F64708" s="2"/>
    </row>
    <row r="64709" spans="1:6" x14ac:dyDescent="0.25">
      <c r="A64709">
        <v>197335</v>
      </c>
      <c r="B64709" s="2">
        <v>44368.17373139158</v>
      </c>
      <c r="C64709">
        <v>304584</v>
      </c>
      <c r="D64709">
        <v>414043</v>
      </c>
      <c r="E64709" t="str">
        <f>VLOOKUP(C64709,Подписчики!A:C,2,0)</f>
        <v>UTC-7</v>
      </c>
      <c r="F64709" s="2"/>
    </row>
    <row r="64710" spans="1:6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t="str">
        <f>VLOOKUP(C64710,Подписчики!A:C,2,0)</f>
        <v>UTC+2</v>
      </c>
      <c r="F64710" s="2"/>
    </row>
    <row r="64711" spans="1:6" x14ac:dyDescent="0.25">
      <c r="A64711">
        <v>197342</v>
      </c>
      <c r="B64711" s="2">
        <v>44368.185333333335</v>
      </c>
      <c r="C64711">
        <v>72631</v>
      </c>
      <c r="D64711">
        <v>394819</v>
      </c>
      <c r="E64711" t="str">
        <f>VLOOKUP(C64711,Подписчики!A:C,2,0)</f>
        <v>UTC+1</v>
      </c>
      <c r="F64711" s="2"/>
    </row>
    <row r="64712" spans="1:6" x14ac:dyDescent="0.25">
      <c r="A64712">
        <v>197344</v>
      </c>
      <c r="B64712" s="2">
        <v>44368.186271844665</v>
      </c>
      <c r="C64712">
        <v>185728</v>
      </c>
      <c r="D64712">
        <v>82850</v>
      </c>
      <c r="E64712" t="str">
        <f>VLOOKUP(C64712,Подписчики!A:C,2,0)</f>
        <v>UTC-8</v>
      </c>
      <c r="F64712" s="2"/>
    </row>
    <row r="64713" spans="1:6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t="str">
        <f>VLOOKUP(C64713,Подписчики!A:C,2,0)</f>
        <v>UTC+2</v>
      </c>
      <c r="F64713" s="2"/>
    </row>
    <row r="64714" spans="1:6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t="str">
        <f>VLOOKUP(C64714,Подписчики!A:C,2,0)</f>
        <v>UTC+12</v>
      </c>
      <c r="F64714" s="2"/>
    </row>
    <row r="64715" spans="1:6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t="str">
        <f>VLOOKUP(C64715,Подписчики!A:C,2,0)</f>
        <v>UTC-7</v>
      </c>
      <c r="F64715" s="2"/>
    </row>
    <row r="64716" spans="1:6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t="str">
        <f>VLOOKUP(C64716,Подписчики!A:C,2,0)</f>
        <v>UTC+9</v>
      </c>
      <c r="F64716" s="2"/>
    </row>
    <row r="64717" spans="1:6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t="str">
        <f>VLOOKUP(C64717,Подписчики!A:C,2,0)</f>
        <v>UTC-8</v>
      </c>
      <c r="F64717" s="2"/>
    </row>
    <row r="64718" spans="1:6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t="str">
        <f>VLOOKUP(C64718,Подписчики!A:C,2,0)</f>
        <v>UTC-6</v>
      </c>
      <c r="F64718" s="2"/>
    </row>
    <row r="64719" spans="1:6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t="str">
        <f>VLOOKUP(C64719,Подписчики!A:C,2,0)</f>
        <v>UTC+0</v>
      </c>
      <c r="F64719" s="2"/>
    </row>
    <row r="64720" spans="1:6" x14ac:dyDescent="0.25">
      <c r="A64720">
        <v>197369</v>
      </c>
      <c r="B64720" s="2">
        <v>44368.218634304205</v>
      </c>
      <c r="C64720">
        <v>40102</v>
      </c>
      <c r="D64720">
        <v>396686</v>
      </c>
      <c r="E64720" t="str">
        <f>VLOOKUP(C64720,Подписчики!A:C,2,0)</f>
        <v>UTC+8</v>
      </c>
      <c r="F64720" s="2"/>
    </row>
    <row r="64721" spans="1:6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t="str">
        <f>VLOOKUP(C64721,Подписчики!A:C,2,0)</f>
        <v>UTC+2</v>
      </c>
      <c r="F64721" s="2"/>
    </row>
    <row r="64722" spans="1:6" x14ac:dyDescent="0.25">
      <c r="A64722">
        <v>197372</v>
      </c>
      <c r="B64722" s="2">
        <v>44368.220252427185</v>
      </c>
      <c r="C64722">
        <v>43887</v>
      </c>
      <c r="D64722">
        <v>469849</v>
      </c>
      <c r="E64722" t="str">
        <f>VLOOKUP(C64722,Подписчики!A:C,2,0)</f>
        <v>UTC-8</v>
      </c>
      <c r="F64722" s="2"/>
    </row>
    <row r="64723" spans="1:6" x14ac:dyDescent="0.25">
      <c r="A64723">
        <v>197375</v>
      </c>
      <c r="B64723" s="2">
        <v>44368.221333333335</v>
      </c>
      <c r="C64723">
        <v>2235</v>
      </c>
      <c r="D64723">
        <v>473323</v>
      </c>
      <c r="E64723" t="str">
        <f>VLOOKUP(C64723,Подписчики!A:C,2,0)</f>
        <v>UTC+1</v>
      </c>
      <c r="F64723" s="2"/>
    </row>
    <row r="64724" spans="1:6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t="str">
        <f>VLOOKUP(C64724,Подписчики!A:C,2,0)</f>
        <v>UTC+9</v>
      </c>
      <c r="F64724" s="2"/>
    </row>
    <row r="64725" spans="1:6" x14ac:dyDescent="0.25">
      <c r="A64725">
        <v>197382</v>
      </c>
      <c r="B64725" s="2">
        <v>44368.229333333336</v>
      </c>
      <c r="C64725">
        <v>27738</v>
      </c>
      <c r="D64725">
        <v>182984</v>
      </c>
      <c r="E64725" t="str">
        <f>VLOOKUP(C64725,Подписчики!A:C,2,0)</f>
        <v>UTC+1</v>
      </c>
      <c r="F64725" s="2"/>
    </row>
    <row r="64726" spans="1:6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t="str">
        <f>VLOOKUP(C64726,Подписчики!A:C,2,0)</f>
        <v>UTC-5</v>
      </c>
      <c r="F64726" s="2"/>
    </row>
    <row r="64727" spans="1:6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t="str">
        <f>VLOOKUP(C64727,Подписчики!A:C,2,0)</f>
        <v>UTC+0</v>
      </c>
      <c r="F64727" s="2"/>
    </row>
    <row r="64728" spans="1:6" x14ac:dyDescent="0.25">
      <c r="A64728">
        <v>197389</v>
      </c>
      <c r="B64728" s="2">
        <v>44368.234411003235</v>
      </c>
      <c r="C64728">
        <v>105459</v>
      </c>
      <c r="D64728">
        <v>75550</v>
      </c>
      <c r="E64728" t="str">
        <f>VLOOKUP(C64728,Подписчики!A:C,2,0)</f>
        <v>UTC+7</v>
      </c>
      <c r="F64728" s="2"/>
    </row>
    <row r="64729" spans="1:6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t="str">
        <f>VLOOKUP(C64729,Подписчики!A:C,2,0)</f>
        <v>UTC-9</v>
      </c>
      <c r="F64729" s="2"/>
    </row>
    <row r="64730" spans="1:6" x14ac:dyDescent="0.25">
      <c r="A64730">
        <v>197393</v>
      </c>
      <c r="B64730" s="2">
        <v>44368.245666666662</v>
      </c>
      <c r="C64730">
        <v>181511</v>
      </c>
      <c r="D64730">
        <v>46923</v>
      </c>
      <c r="E64730" t="str">
        <f>VLOOKUP(C64730,Подписчики!A:C,2,0)</f>
        <v>UTC+2</v>
      </c>
      <c r="F64730" s="2"/>
    </row>
    <row r="64731" spans="1:6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t="str">
        <f>VLOOKUP(C64731,Подписчики!A:C,2,0)</f>
        <v>UTC+11</v>
      </c>
      <c r="F64731" s="2"/>
    </row>
    <row r="64732" spans="1:6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t="str">
        <f>VLOOKUP(C64732,Подписчики!A:C,2,0)</f>
        <v>UTC-4</v>
      </c>
      <c r="F64732" s="2"/>
    </row>
    <row r="64733" spans="1:6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t="str">
        <f>VLOOKUP(C64733,Подписчики!A:C,2,0)</f>
        <v>UTC-8</v>
      </c>
      <c r="F64733" s="2"/>
    </row>
    <row r="64734" spans="1:6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t="str">
        <f>VLOOKUP(C64734,Подписчики!A:C,2,0)</f>
        <v>UTC-8</v>
      </c>
      <c r="F64734" s="2"/>
    </row>
    <row r="64735" spans="1:6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t="str">
        <f>VLOOKUP(C64735,Подписчики!A:C,2,0)</f>
        <v>UTC-8</v>
      </c>
      <c r="F64735" s="2"/>
    </row>
    <row r="64736" spans="1:6" x14ac:dyDescent="0.25">
      <c r="A64736">
        <v>197410</v>
      </c>
      <c r="B64736" s="2">
        <v>44368.268796116507</v>
      </c>
      <c r="C64736">
        <v>176198</v>
      </c>
      <c r="D64736">
        <v>21407</v>
      </c>
      <c r="E64736" t="str">
        <f>VLOOKUP(C64736,Подписчики!A:C,2,0)</f>
        <v>UTC+12</v>
      </c>
      <c r="F64736" s="2"/>
    </row>
    <row r="64737" spans="1:6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t="str">
        <f>VLOOKUP(C64737,Подписчики!A:C,2,0)</f>
        <v>UTC+5</v>
      </c>
      <c r="F64737" s="2"/>
    </row>
    <row r="64738" spans="1:6" x14ac:dyDescent="0.25">
      <c r="A64738">
        <v>197416</v>
      </c>
      <c r="B64738" s="2">
        <v>44368.273000000001</v>
      </c>
      <c r="C64738">
        <v>77069</v>
      </c>
      <c r="D64738">
        <v>250679</v>
      </c>
      <c r="E64738" t="str">
        <f>VLOOKUP(C64738,Подписчики!A:C,2,0)</f>
        <v>UTC+0</v>
      </c>
      <c r="F64738" s="2"/>
    </row>
    <row r="64739" spans="1:6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t="str">
        <f>VLOOKUP(C64739,Подписчики!A:C,2,0)</f>
        <v>UTC+1</v>
      </c>
      <c r="F64739" s="2"/>
    </row>
    <row r="64740" spans="1:6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t="str">
        <f>VLOOKUP(C64740,Подписчики!A:C,2,0)</f>
        <v>UTC+1</v>
      </c>
      <c r="F64740" s="2"/>
    </row>
    <row r="64741" spans="1:6" x14ac:dyDescent="0.25">
      <c r="A64741">
        <v>197424</v>
      </c>
      <c r="B64741" s="2">
        <v>44368.282550161814</v>
      </c>
      <c r="C64741">
        <v>69597</v>
      </c>
      <c r="D64741">
        <v>80167</v>
      </c>
      <c r="E64741" t="str">
        <f>VLOOKUP(C64741,Подписчики!A:C,2,0)</f>
        <v>UTC+10</v>
      </c>
      <c r="F64741" s="2"/>
    </row>
    <row r="64742" spans="1:6" x14ac:dyDescent="0.25">
      <c r="A64742">
        <v>197428</v>
      </c>
      <c r="B64742" s="2">
        <v>44368.287404530747</v>
      </c>
      <c r="C64742">
        <v>85393</v>
      </c>
      <c r="D64742">
        <v>358836</v>
      </c>
      <c r="E64742" t="str">
        <f>VLOOKUP(C64742,Подписчики!A:C,2,0)</f>
        <v>UTC-6</v>
      </c>
      <c r="F64742" s="2"/>
    </row>
    <row r="64743" spans="1:6" x14ac:dyDescent="0.25">
      <c r="A64743">
        <v>197432</v>
      </c>
      <c r="B64743" s="2">
        <v>44368.29751779935</v>
      </c>
      <c r="C64743">
        <v>241542</v>
      </c>
      <c r="D64743">
        <v>326141</v>
      </c>
      <c r="E64743" t="str">
        <f>VLOOKUP(C64743,Подписчики!A:C,2,0)</f>
        <v>UTC+3</v>
      </c>
      <c r="F64743" s="2"/>
    </row>
    <row r="64744" spans="1:6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t="str">
        <f>VLOOKUP(C64744,Подписчики!A:C,2,0)</f>
        <v>UTC+1</v>
      </c>
      <c r="F64744" s="2"/>
    </row>
    <row r="64745" spans="1:6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t="str">
        <f>VLOOKUP(C64745,Подписчики!A:C,2,0)</f>
        <v>UTC+3</v>
      </c>
      <c r="F64745" s="2"/>
    </row>
    <row r="64746" spans="1:6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t="str">
        <f>VLOOKUP(C64746,Подписчики!A:C,2,0)</f>
        <v>UTC+9</v>
      </c>
      <c r="F64746" s="2"/>
    </row>
    <row r="64747" spans="1:6" x14ac:dyDescent="0.25">
      <c r="A64747">
        <v>197446</v>
      </c>
      <c r="B64747" s="2">
        <v>44368.324000000001</v>
      </c>
      <c r="C64747">
        <v>75117</v>
      </c>
      <c r="D64747">
        <v>251574</v>
      </c>
      <c r="E64747" t="str">
        <f>VLOOKUP(C64747,Подписчики!A:C,2,0)</f>
        <v>UTC+0</v>
      </c>
      <c r="F64747" s="2"/>
    </row>
    <row r="64748" spans="1:6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t="str">
        <f>VLOOKUP(C64748,Подписчики!A:C,2,0)</f>
        <v>UTC+0</v>
      </c>
      <c r="F64748" s="2"/>
    </row>
    <row r="64749" spans="1:6" x14ac:dyDescent="0.25">
      <c r="A64749">
        <v>197453</v>
      </c>
      <c r="B64749" s="2">
        <v>44368.331093851128</v>
      </c>
      <c r="C64749">
        <v>246429</v>
      </c>
      <c r="D64749">
        <v>84993</v>
      </c>
      <c r="E64749" t="str">
        <f>VLOOKUP(C64749,Подписчики!A:C,2,0)</f>
        <v>UTC+2</v>
      </c>
      <c r="F64749" s="2"/>
    </row>
    <row r="64750" spans="1:6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t="str">
        <f>VLOOKUP(C64750,Подписчики!A:C,2,0)</f>
        <v>UTC+3</v>
      </c>
      <c r="F64750" s="2"/>
    </row>
    <row r="64751" spans="1:6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t="str">
        <f>VLOOKUP(C64751,Подписчики!A:C,2,0)</f>
        <v>UTC+1</v>
      </c>
      <c r="F64751" s="2"/>
    </row>
    <row r="64752" spans="1:6" x14ac:dyDescent="0.25">
      <c r="A64752">
        <v>197464</v>
      </c>
      <c r="B64752" s="2">
        <v>44368.345252427185</v>
      </c>
      <c r="C64752">
        <v>94832</v>
      </c>
      <c r="D64752">
        <v>81226</v>
      </c>
      <c r="E64752" t="str">
        <f>VLOOKUP(C64752,Подписчики!A:C,2,0)</f>
        <v>UTC+9</v>
      </c>
      <c r="F64752" s="2"/>
    </row>
    <row r="64753" spans="1:6" x14ac:dyDescent="0.25">
      <c r="A64753">
        <v>197467</v>
      </c>
      <c r="B64753" s="2">
        <v>44368.349297734625</v>
      </c>
      <c r="C64753">
        <v>164677</v>
      </c>
      <c r="D64753">
        <v>72614</v>
      </c>
      <c r="E64753" t="str">
        <f>VLOOKUP(C64753,Подписчики!A:C,2,0)</f>
        <v>UTC+3</v>
      </c>
      <c r="F64753" s="2"/>
    </row>
    <row r="64754" spans="1:6" x14ac:dyDescent="0.25">
      <c r="A64754">
        <v>197468</v>
      </c>
      <c r="B64754" s="2">
        <v>44368.349297734632</v>
      </c>
      <c r="C64754">
        <v>5806</v>
      </c>
      <c r="D64754">
        <v>411922</v>
      </c>
      <c r="E64754" t="str">
        <f>VLOOKUP(C64754,Подписчики!A:C,2,0)</f>
        <v>UTC+7</v>
      </c>
      <c r="F64754" s="2"/>
    </row>
    <row r="64755" spans="1:6" x14ac:dyDescent="0.25">
      <c r="A64755">
        <v>197469</v>
      </c>
      <c r="B64755" s="2">
        <v>44368.351320388349</v>
      </c>
      <c r="C64755">
        <v>31213</v>
      </c>
      <c r="D64755">
        <v>347008</v>
      </c>
      <c r="E64755" t="str">
        <f>VLOOKUP(C64755,Подписчики!A:C,2,0)</f>
        <v>UTC+0</v>
      </c>
      <c r="F64755" s="2"/>
    </row>
    <row r="64756" spans="1:6" x14ac:dyDescent="0.25">
      <c r="A64756">
        <v>197472</v>
      </c>
      <c r="B64756" s="2">
        <v>44368.353747572815</v>
      </c>
      <c r="C64756">
        <v>16134</v>
      </c>
      <c r="D64756">
        <v>21760</v>
      </c>
      <c r="E64756" t="str">
        <f>VLOOKUP(C64756,Подписчики!A:C,2,0)</f>
        <v>UTC+2</v>
      </c>
      <c r="F64756" s="2"/>
    </row>
    <row r="64757" spans="1:6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t="str">
        <f>VLOOKUP(C64757,Подписчики!A:C,2,0)</f>
        <v>UTC+9</v>
      </c>
      <c r="F64757" s="2"/>
    </row>
    <row r="64758" spans="1:6" x14ac:dyDescent="0.25">
      <c r="A64758">
        <v>197477</v>
      </c>
      <c r="B64758" s="2">
        <v>44368.360333333338</v>
      </c>
      <c r="C64758">
        <v>99809</v>
      </c>
      <c r="D64758">
        <v>324893</v>
      </c>
      <c r="E64758" t="str">
        <f>VLOOKUP(C64758,Подписчики!A:C,2,0)</f>
        <v>UTC+1</v>
      </c>
      <c r="F64758" s="2"/>
    </row>
    <row r="64759" spans="1:6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t="str">
        <f>VLOOKUP(C64759,Подписчики!A:C,2,0)</f>
        <v>UTC+4</v>
      </c>
      <c r="F64759" s="2"/>
    </row>
    <row r="64760" spans="1:6" x14ac:dyDescent="0.25">
      <c r="A64760">
        <v>197485</v>
      </c>
      <c r="B64760" s="2">
        <v>44368.369524271846</v>
      </c>
      <c r="C64760">
        <v>202580</v>
      </c>
      <c r="D64760">
        <v>81558</v>
      </c>
      <c r="E64760" t="str">
        <f>VLOOKUP(C64760,Подписчики!A:C,2,0)</f>
        <v>UTC+9</v>
      </c>
      <c r="F64760" s="2"/>
    </row>
    <row r="64761" spans="1:6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t="str">
        <f>VLOOKUP(C64761,Подписчики!A:C,2,0)</f>
        <v>UTC+2</v>
      </c>
      <c r="F64761" s="2"/>
    </row>
    <row r="64762" spans="1:6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t="str">
        <f>VLOOKUP(C64762,Подписчики!A:C,2,0)</f>
        <v>UTC+7</v>
      </c>
      <c r="F64762" s="2"/>
    </row>
    <row r="64763" spans="1:6" x14ac:dyDescent="0.25">
      <c r="A64763">
        <v>197491</v>
      </c>
      <c r="B64763" s="2">
        <v>44368.374666666663</v>
      </c>
      <c r="C64763">
        <v>36203</v>
      </c>
      <c r="D64763">
        <v>137327</v>
      </c>
      <c r="E64763" t="str">
        <f>VLOOKUP(C64763,Подписчики!A:C,2,0)</f>
        <v>UTC+2</v>
      </c>
      <c r="F64763" s="2"/>
    </row>
    <row r="64764" spans="1:6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t="str">
        <f>VLOOKUP(C64764,Подписчики!A:C,2,0)</f>
        <v>UTC+6</v>
      </c>
      <c r="F64764" s="2"/>
    </row>
    <row r="64765" spans="1:6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t="str">
        <f>VLOOKUP(C64765,Подписчики!A:C,2,0)</f>
        <v>UTC+1</v>
      </c>
      <c r="F64765" s="2"/>
    </row>
    <row r="64766" spans="1:6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t="str">
        <f>VLOOKUP(C64766,Подписчики!A:C,2,0)</f>
        <v>UTC+2</v>
      </c>
      <c r="F64766" s="2"/>
    </row>
    <row r="64767" spans="1:6" x14ac:dyDescent="0.25">
      <c r="A64767">
        <v>197502</v>
      </c>
      <c r="B64767" s="2">
        <v>44368.380446601943</v>
      </c>
      <c r="C64767">
        <v>197724</v>
      </c>
      <c r="D64767">
        <v>78646</v>
      </c>
      <c r="E64767" t="str">
        <f>VLOOKUP(C64767,Подписчики!A:C,2,0)</f>
        <v>UTC+4</v>
      </c>
      <c r="F64767" s="2"/>
    </row>
    <row r="64768" spans="1:6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t="str">
        <f>VLOOKUP(C64768,Подписчики!A:C,2,0)</f>
        <v>UTC+2</v>
      </c>
      <c r="F64768" s="2"/>
    </row>
    <row r="64769" spans="1:6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t="str">
        <f>VLOOKUP(C64769,Подписчики!A:C,2,0)</f>
        <v>UTC+10</v>
      </c>
      <c r="F64769" s="2"/>
    </row>
    <row r="64770" spans="1:6" x14ac:dyDescent="0.25">
      <c r="A64770">
        <v>197506</v>
      </c>
      <c r="B64770" s="2">
        <v>44368.386514563106</v>
      </c>
      <c r="C64770">
        <v>21624</v>
      </c>
      <c r="D64770">
        <v>226744</v>
      </c>
      <c r="E64770" t="str">
        <f>VLOOKUP(C64770,Подписчики!A:C,2,0)</f>
        <v>UTC+3</v>
      </c>
      <c r="F64770" s="2"/>
    </row>
    <row r="64771" spans="1:6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t="str">
        <f>VLOOKUP(C64771,Подписчики!A:C,2,0)</f>
        <v>UTC+8</v>
      </c>
      <c r="F64771" s="2"/>
    </row>
    <row r="64772" spans="1:6" x14ac:dyDescent="0.25">
      <c r="A64772">
        <v>197511</v>
      </c>
      <c r="B64772" s="2">
        <v>44368.389346278316</v>
      </c>
      <c r="C64772">
        <v>47527</v>
      </c>
      <c r="D64772">
        <v>53136</v>
      </c>
      <c r="E64772" t="str">
        <f>VLOOKUP(C64772,Подписчики!A:C,2,0)</f>
        <v>UTC+2</v>
      </c>
      <c r="F64772" s="2"/>
    </row>
    <row r="64773" spans="1:6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t="str">
        <f>VLOOKUP(C64773,Подписчики!A:C,2,0)</f>
        <v>UTC+2</v>
      </c>
      <c r="F64773" s="2"/>
    </row>
    <row r="64774" spans="1:6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t="str">
        <f>VLOOKUP(C64774,Подписчики!A:C,2,0)</f>
        <v>UTC+3</v>
      </c>
      <c r="F64774" s="2"/>
    </row>
    <row r="64775" spans="1:6" x14ac:dyDescent="0.25">
      <c r="A64775">
        <v>197516</v>
      </c>
      <c r="B64775" s="2">
        <v>44368.39824595469</v>
      </c>
      <c r="C64775">
        <v>13270</v>
      </c>
      <c r="D64775">
        <v>394819</v>
      </c>
      <c r="E64775" t="str">
        <f>VLOOKUP(C64775,Подписчики!A:C,2,0)</f>
        <v>UTC+0</v>
      </c>
      <c r="F64775" s="2"/>
    </row>
    <row r="64776" spans="1:6" x14ac:dyDescent="0.25">
      <c r="A64776">
        <v>197520</v>
      </c>
      <c r="B64776" s="2">
        <v>44368.40148220065</v>
      </c>
      <c r="C64776">
        <v>165697</v>
      </c>
      <c r="D64776">
        <v>411922</v>
      </c>
      <c r="E64776" t="str">
        <f>VLOOKUP(C64776,Подписчики!A:C,2,0)</f>
        <v>UTC+4</v>
      </c>
      <c r="F64776" s="2"/>
    </row>
    <row r="64777" spans="1:6" x14ac:dyDescent="0.25">
      <c r="A64777">
        <v>197521</v>
      </c>
      <c r="B64777" s="2">
        <v>44368.402000000002</v>
      </c>
      <c r="C64777">
        <v>111525</v>
      </c>
      <c r="D64777">
        <v>88863</v>
      </c>
      <c r="E64777" t="str">
        <f>VLOOKUP(C64777,Подписчики!A:C,2,0)</f>
        <v>UTC+0</v>
      </c>
      <c r="F64777" s="2"/>
    </row>
    <row r="64778" spans="1:6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t="str">
        <f>VLOOKUP(C64778,Подписчики!A:C,2,0)</f>
        <v>UTC+6</v>
      </c>
      <c r="F64778" s="2"/>
    </row>
    <row r="64779" spans="1:6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t="str">
        <f>VLOOKUP(C64779,Подписчики!A:C,2,0)</f>
        <v>UTC+1</v>
      </c>
      <c r="F64779" s="2"/>
    </row>
    <row r="64780" spans="1:6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t="str">
        <f>VLOOKUP(C64780,Подписчики!A:C,2,0)</f>
        <v>UTC+7</v>
      </c>
      <c r="F64780" s="2"/>
    </row>
    <row r="64781" spans="1:6" x14ac:dyDescent="0.25">
      <c r="A64781">
        <v>197532</v>
      </c>
      <c r="B64781" s="2">
        <v>44368.409572815537</v>
      </c>
      <c r="C64781">
        <v>255979</v>
      </c>
      <c r="D64781">
        <v>36890</v>
      </c>
      <c r="E64781" t="str">
        <f>VLOOKUP(C64781,Подписчики!A:C,2,0)</f>
        <v>UTC+12</v>
      </c>
      <c r="F64781" s="2"/>
    </row>
    <row r="64782" spans="1:6" x14ac:dyDescent="0.25">
      <c r="A64782">
        <v>197536</v>
      </c>
      <c r="B64782" s="2">
        <v>44368.41523624595</v>
      </c>
      <c r="C64782">
        <v>114264</v>
      </c>
      <c r="D64782">
        <v>118549</v>
      </c>
      <c r="E64782" t="str">
        <f>VLOOKUP(C64782,Подписчики!A:C,2,0)</f>
        <v>UTC+2</v>
      </c>
      <c r="F64782" s="2"/>
    </row>
    <row r="64783" spans="1:6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t="str">
        <f>VLOOKUP(C64783,Подписчики!A:C,2,0)</f>
        <v>UTC+2</v>
      </c>
      <c r="F64783" s="2"/>
    </row>
    <row r="64784" spans="1:6" x14ac:dyDescent="0.25">
      <c r="A64784">
        <v>197543</v>
      </c>
      <c r="B64784" s="2">
        <v>44368.422113268614</v>
      </c>
      <c r="C64784">
        <v>39804</v>
      </c>
      <c r="D64784">
        <v>128523</v>
      </c>
      <c r="E64784" t="str">
        <f>VLOOKUP(C64784,Подписчики!A:C,2,0)</f>
        <v>UTC+7</v>
      </c>
      <c r="F64784" s="2"/>
    </row>
    <row r="64785" spans="1:6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t="str">
        <f>VLOOKUP(C64785,Подписчики!A:C,2,0)</f>
        <v>UTC+12</v>
      </c>
      <c r="F64785" s="2"/>
    </row>
    <row r="64786" spans="1:6" x14ac:dyDescent="0.25">
      <c r="A64786">
        <v>197546</v>
      </c>
      <c r="B64786" s="2">
        <v>44368.424540453074</v>
      </c>
      <c r="C64786">
        <v>68237</v>
      </c>
      <c r="D64786">
        <v>373732</v>
      </c>
      <c r="E64786" t="str">
        <f>VLOOKUP(C64786,Подписчики!A:C,2,0)</f>
        <v>UTC+5</v>
      </c>
      <c r="F64786" s="2"/>
    </row>
    <row r="64787" spans="1:6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t="str">
        <f>VLOOKUP(C64787,Подписчики!A:C,2,0)</f>
        <v>UTC+9</v>
      </c>
      <c r="F64787" s="2"/>
    </row>
    <row r="64788" spans="1:6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t="str">
        <f>VLOOKUP(C64788,Подписчики!A:C,2,0)</f>
        <v>UTC+1</v>
      </c>
      <c r="F64788" s="2"/>
    </row>
    <row r="64789" spans="1:6" x14ac:dyDescent="0.25">
      <c r="A64789">
        <v>197557</v>
      </c>
      <c r="B64789" s="2">
        <v>44368.425349514568</v>
      </c>
      <c r="C64789">
        <v>80538</v>
      </c>
      <c r="D64789">
        <v>347008</v>
      </c>
      <c r="E64789" t="str">
        <f>VLOOKUP(C64789,Подписчики!A:C,2,0)</f>
        <v>UTC+7</v>
      </c>
      <c r="F64789" s="2"/>
    </row>
    <row r="64790" spans="1:6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t="str">
        <f>VLOOKUP(C64790,Подписчики!A:C,2,0)</f>
        <v>UTC+2</v>
      </c>
      <c r="F64790" s="2"/>
    </row>
    <row r="64791" spans="1:6" x14ac:dyDescent="0.25">
      <c r="A64791">
        <v>197564</v>
      </c>
      <c r="B64791" s="2">
        <v>44368.429394822007</v>
      </c>
      <c r="C64791">
        <v>62309</v>
      </c>
      <c r="D64791">
        <v>75550</v>
      </c>
      <c r="E64791" t="str">
        <f>VLOOKUP(C64791,Подписчики!A:C,2,0)</f>
        <v>UTC+1</v>
      </c>
      <c r="F64791" s="2"/>
    </row>
    <row r="64792" spans="1:6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t="str">
        <f>VLOOKUP(C64792,Подписчики!A:C,2,0)</f>
        <v>UTC+6</v>
      </c>
      <c r="F64792" s="2"/>
    </row>
    <row r="64793" spans="1:6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t="str">
        <f>VLOOKUP(C64793,Подписчики!A:C,2,0)</f>
        <v>UTC+4</v>
      </c>
      <c r="F64793" s="2"/>
    </row>
    <row r="64794" spans="1:6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t="str">
        <f>VLOOKUP(C64794,Подписчики!A:C,2,0)</f>
        <v>UTC+6</v>
      </c>
      <c r="F64794" s="2"/>
    </row>
    <row r="64795" spans="1:6" x14ac:dyDescent="0.25">
      <c r="A64795">
        <v>197574</v>
      </c>
      <c r="B64795" s="2">
        <v>44368.438294498381</v>
      </c>
      <c r="C64795">
        <v>323200</v>
      </c>
      <c r="D64795">
        <v>517</v>
      </c>
      <c r="E64795" t="str">
        <f>VLOOKUP(C64795,Подписчики!A:C,2,0)</f>
        <v>UTC+7</v>
      </c>
      <c r="F64795" s="2"/>
    </row>
    <row r="64796" spans="1:6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t="str">
        <f>VLOOKUP(C64796,Подписчики!A:C,2,0)</f>
        <v>UTC+7</v>
      </c>
      <c r="F64796" s="2"/>
    </row>
    <row r="64797" spans="1:6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t="str">
        <f>VLOOKUP(C64797,Подписчики!A:C,2,0)</f>
        <v>UTC+5</v>
      </c>
      <c r="F64797" s="2"/>
    </row>
    <row r="64798" spans="1:6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t="str">
        <f>VLOOKUP(C64798,Подписчики!A:C,2,0)</f>
        <v>UTC+2</v>
      </c>
      <c r="F64798" s="2"/>
    </row>
    <row r="64799" spans="1:6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t="str">
        <f>VLOOKUP(C64799,Подписчики!A:C,2,0)</f>
        <v>UTC+7</v>
      </c>
      <c r="F64799" s="2"/>
    </row>
    <row r="64800" spans="1:6" x14ac:dyDescent="0.25">
      <c r="A64800">
        <v>197589</v>
      </c>
      <c r="B64800" s="2">
        <v>44368.442339805828</v>
      </c>
      <c r="C64800">
        <v>20637</v>
      </c>
      <c r="D64800">
        <v>293021</v>
      </c>
      <c r="E64800" t="str">
        <f>VLOOKUP(C64800,Подписчики!A:C,2,0)</f>
        <v>UTC+1</v>
      </c>
      <c r="F64800" s="2"/>
    </row>
    <row r="64801" spans="1:6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t="str">
        <f>VLOOKUP(C64801,Подписчики!A:C,2,0)</f>
        <v>UTC+2</v>
      </c>
      <c r="F64801" s="2"/>
    </row>
    <row r="64802" spans="1:6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t="str">
        <f>VLOOKUP(C64802,Подписчики!A:C,2,0)</f>
        <v>UTC+2</v>
      </c>
      <c r="F64802" s="2"/>
    </row>
    <row r="64803" spans="1:6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t="str">
        <f>VLOOKUP(C64803,Подписчики!A:C,2,0)</f>
        <v>UTC+5</v>
      </c>
      <c r="F64803" s="2"/>
    </row>
    <row r="64804" spans="1:6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t="str">
        <f>VLOOKUP(C64804,Подписчики!A:C,2,0)</f>
        <v>UTC+6</v>
      </c>
      <c r="F64804" s="2"/>
    </row>
    <row r="64805" spans="1:6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t="str">
        <f>VLOOKUP(C64805,Подписчики!A:C,2,0)</f>
        <v>UTC+2</v>
      </c>
      <c r="F64805" s="2"/>
    </row>
    <row r="64806" spans="1:6" x14ac:dyDescent="0.25">
      <c r="A64806">
        <v>197611</v>
      </c>
      <c r="B64806" s="2">
        <v>44368.454333333335</v>
      </c>
      <c r="C64806">
        <v>244838</v>
      </c>
      <c r="D64806">
        <v>96065</v>
      </c>
      <c r="E64806" t="str">
        <f>VLOOKUP(C64806,Подписчики!A:C,2,0)</f>
        <v>UTC+1</v>
      </c>
      <c r="F64806" s="2"/>
    </row>
    <row r="64807" spans="1:6" x14ac:dyDescent="0.25">
      <c r="A64807">
        <v>197613</v>
      </c>
      <c r="B64807" s="2">
        <v>44368.455689320392</v>
      </c>
      <c r="C64807">
        <v>127946</v>
      </c>
      <c r="D64807">
        <v>28753</v>
      </c>
      <c r="E64807" t="str">
        <f>VLOOKUP(C64807,Подписчики!A:C,2,0)</f>
        <v>UTC+6</v>
      </c>
      <c r="F64807" s="2"/>
    </row>
    <row r="64808" spans="1:6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t="str">
        <f>VLOOKUP(C64808,Подписчики!A:C,2,0)</f>
        <v>UTC+0</v>
      </c>
      <c r="F64808" s="2"/>
    </row>
    <row r="64809" spans="1:6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t="str">
        <f>VLOOKUP(C64809,Подписчики!A:C,2,0)</f>
        <v>UTC+2</v>
      </c>
      <c r="F64809" s="2"/>
    </row>
    <row r="64810" spans="1:6" x14ac:dyDescent="0.25">
      <c r="A64810">
        <v>197620</v>
      </c>
      <c r="B64810" s="2">
        <v>44368.457711974108</v>
      </c>
      <c r="C64810">
        <v>70790</v>
      </c>
      <c r="D64810">
        <v>129210</v>
      </c>
      <c r="E64810" t="str">
        <f>VLOOKUP(C64810,Подписчики!A:C,2,0)</f>
        <v>UTC+3</v>
      </c>
      <c r="F64810" s="2"/>
    </row>
    <row r="64811" spans="1:6" x14ac:dyDescent="0.25">
      <c r="A64811">
        <v>197622</v>
      </c>
      <c r="B64811" s="2">
        <v>44368.458666666666</v>
      </c>
      <c r="C64811">
        <v>17155</v>
      </c>
      <c r="D64811">
        <v>313721</v>
      </c>
      <c r="E64811" t="str">
        <f>VLOOKUP(C64811,Подписчики!A:C,2,0)</f>
        <v>UTC-7</v>
      </c>
      <c r="F64811" s="2"/>
    </row>
    <row r="64812" spans="1:6" x14ac:dyDescent="0.25">
      <c r="A64812">
        <v>197624</v>
      </c>
      <c r="B64812" s="2">
        <v>44368.464588996765</v>
      </c>
      <c r="C64812">
        <v>48825</v>
      </c>
      <c r="D64812">
        <v>258219</v>
      </c>
      <c r="E64812" t="str">
        <f>VLOOKUP(C64812,Подписчики!A:C,2,0)</f>
        <v>UTC+4</v>
      </c>
      <c r="F64812" s="2"/>
    </row>
    <row r="64813" spans="1:6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t="str">
        <f>VLOOKUP(C64813,Подписчики!A:C,2,0)</f>
        <v>UTC+2</v>
      </c>
      <c r="F64813" s="2"/>
    </row>
    <row r="64814" spans="1:6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t="str">
        <f>VLOOKUP(C64814,Подписчики!A:C,2,0)</f>
        <v>UTC+9</v>
      </c>
      <c r="F64814" s="2"/>
    </row>
    <row r="64815" spans="1:6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t="str">
        <f>VLOOKUP(C64815,Подписчики!A:C,2,0)</f>
        <v>UTC+9</v>
      </c>
      <c r="F64815" s="2"/>
    </row>
    <row r="64816" spans="1:6" x14ac:dyDescent="0.25">
      <c r="A64816">
        <v>197637</v>
      </c>
      <c r="B64816" s="2">
        <v>44368.468229773462</v>
      </c>
      <c r="C64816">
        <v>95344</v>
      </c>
      <c r="D64816">
        <v>230507</v>
      </c>
      <c r="E64816" t="str">
        <f>VLOOKUP(C64816,Подписчики!A:C,2,0)</f>
        <v>UTC+1</v>
      </c>
      <c r="F64816" s="2"/>
    </row>
    <row r="64817" spans="1:6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t="str">
        <f>VLOOKUP(C64817,Подписчики!A:C,2,0)</f>
        <v>UTC+1</v>
      </c>
      <c r="F64817" s="2"/>
    </row>
    <row r="64818" spans="1:6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t="str">
        <f>VLOOKUP(C64818,Подписчики!A:C,2,0)</f>
        <v>UTC+1</v>
      </c>
      <c r="F64818" s="2"/>
    </row>
    <row r="64819" spans="1:6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t="str">
        <f>VLOOKUP(C64819,Подписчики!A:C,2,0)</f>
        <v>UTC+1</v>
      </c>
      <c r="F64819" s="2"/>
    </row>
    <row r="64820" spans="1:6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t="str">
        <f>VLOOKUP(C64820,Подписчики!A:C,2,0)</f>
        <v>UTC+6</v>
      </c>
      <c r="F64820" s="2"/>
    </row>
    <row r="64821" spans="1:6" x14ac:dyDescent="0.25">
      <c r="A64821">
        <v>197651</v>
      </c>
      <c r="B64821" s="2">
        <v>44368.472275080909</v>
      </c>
      <c r="C64821">
        <v>7114</v>
      </c>
      <c r="D64821">
        <v>347008</v>
      </c>
      <c r="E64821" t="str">
        <f>VLOOKUP(C64821,Подписчики!A:C,2,0)</f>
        <v>UTC+7</v>
      </c>
      <c r="F64821" s="2"/>
    </row>
    <row r="64822" spans="1:6" x14ac:dyDescent="0.25">
      <c r="A64822">
        <v>197653</v>
      </c>
      <c r="B64822" s="2">
        <v>44368.472275080909</v>
      </c>
      <c r="C64822">
        <v>89485</v>
      </c>
      <c r="D64822">
        <v>173423</v>
      </c>
      <c r="E64822" t="str">
        <f>VLOOKUP(C64822,Подписчики!A:C,2,0)</f>
        <v>UTC+3</v>
      </c>
      <c r="F64822" s="2"/>
    </row>
    <row r="64823" spans="1:6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t="str">
        <f>VLOOKUP(C64823,Подписчики!A:C,2,0)</f>
        <v>UTC+3</v>
      </c>
      <c r="F64823" s="2"/>
    </row>
    <row r="64824" spans="1:6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t="str">
        <f>VLOOKUP(C64824,Подписчики!A:C,2,0)</f>
        <v>UTC+1</v>
      </c>
      <c r="F64824" s="2"/>
    </row>
    <row r="64825" spans="1:6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t="str">
        <f>VLOOKUP(C64825,Подписчики!A:C,2,0)</f>
        <v>UTC+6</v>
      </c>
      <c r="F64825" s="2"/>
    </row>
    <row r="64826" spans="1:6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t="str">
        <f>VLOOKUP(C64826,Подписчики!A:C,2,0)</f>
        <v>UTC+3</v>
      </c>
      <c r="F64826" s="2"/>
    </row>
    <row r="64827" spans="1:6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t="str">
        <f>VLOOKUP(C64827,Подписчики!A:C,2,0)</f>
        <v>UTC+3</v>
      </c>
      <c r="F64827" s="2"/>
    </row>
    <row r="64828" spans="1:6" x14ac:dyDescent="0.25">
      <c r="A64828">
        <v>197670</v>
      </c>
      <c r="B64828" s="2">
        <v>44368.474333333339</v>
      </c>
      <c r="C64828">
        <v>176007</v>
      </c>
      <c r="D64828">
        <v>51317</v>
      </c>
      <c r="E64828" t="str">
        <f>VLOOKUP(C64828,Подписчики!A:C,2,0)</f>
        <v>UTC+1</v>
      </c>
      <c r="F64828" s="2"/>
    </row>
    <row r="64829" spans="1:6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t="str">
        <f>VLOOKUP(C64829,Подписчики!A:C,2,0)</f>
        <v>UTC+2</v>
      </c>
      <c r="F64829" s="2"/>
    </row>
    <row r="64830" spans="1:6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t="str">
        <f>VLOOKUP(C64830,Подписчики!A:C,2,0)</f>
        <v>UTC+5</v>
      </c>
      <c r="F64830" s="2"/>
    </row>
    <row r="64831" spans="1:6" x14ac:dyDescent="0.25">
      <c r="A64831">
        <v>197681</v>
      </c>
      <c r="B64831" s="2">
        <v>44368.478343042072</v>
      </c>
      <c r="C64831">
        <v>75039</v>
      </c>
      <c r="D64831">
        <v>153893</v>
      </c>
      <c r="E64831" t="str">
        <f>VLOOKUP(C64831,Подписчики!A:C,2,0)</f>
        <v>UTC+2</v>
      </c>
      <c r="F64831" s="2"/>
    </row>
    <row r="64832" spans="1:6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t="str">
        <f>VLOOKUP(C64832,Подписчики!A:C,2,0)</f>
        <v>UTC+7</v>
      </c>
      <c r="F64832" s="2"/>
    </row>
    <row r="64833" spans="1:6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t="str">
        <f>VLOOKUP(C64833,Подписчики!A:C,2,0)</f>
        <v>UTC+3</v>
      </c>
      <c r="F64833" s="2"/>
    </row>
    <row r="64834" spans="1:6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t="str">
        <f>VLOOKUP(C64834,Подписчики!A:C,2,0)</f>
        <v>UTC+7</v>
      </c>
      <c r="F64834" s="2"/>
    </row>
    <row r="64835" spans="1:6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t="str">
        <f>VLOOKUP(C64835,Подписчики!A:C,2,0)</f>
        <v>UTC+1</v>
      </c>
      <c r="F64835" s="2"/>
    </row>
    <row r="64836" spans="1:6" x14ac:dyDescent="0.25">
      <c r="A64836">
        <v>197698</v>
      </c>
      <c r="B64836" s="2">
        <v>44368.486838187702</v>
      </c>
      <c r="C64836">
        <v>39596</v>
      </c>
      <c r="D64836">
        <v>19714</v>
      </c>
      <c r="E64836" t="str">
        <f>VLOOKUP(C64836,Подписчики!A:C,2,0)</f>
        <v>UTC+11</v>
      </c>
      <c r="F64836" s="2"/>
    </row>
    <row r="64837" spans="1:6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t="str">
        <f>VLOOKUP(C64837,Подписчики!A:C,2,0)</f>
        <v>UTC+6</v>
      </c>
      <c r="F64837" s="2"/>
    </row>
    <row r="64838" spans="1:6" x14ac:dyDescent="0.25">
      <c r="A64838">
        <v>197704</v>
      </c>
      <c r="B64838" s="2">
        <v>44368.488860841426</v>
      </c>
      <c r="C64838">
        <v>92952</v>
      </c>
      <c r="D64838">
        <v>413014</v>
      </c>
      <c r="E64838" t="str">
        <f>VLOOKUP(C64838,Подписчики!A:C,2,0)</f>
        <v>UTC+4</v>
      </c>
      <c r="F64838" s="2"/>
    </row>
    <row r="64839" spans="1:6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t="str">
        <f>VLOOKUP(C64839,Подписчики!A:C,2,0)</f>
        <v>UTC+4</v>
      </c>
      <c r="F64839" s="2"/>
    </row>
    <row r="64840" spans="1:6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t="str">
        <f>VLOOKUP(C64840,Подписчики!A:C,2,0)</f>
        <v>UTC+4</v>
      </c>
      <c r="F64840" s="2"/>
    </row>
    <row r="64841" spans="1:6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t="str">
        <f>VLOOKUP(C64841,Подписчики!A:C,2,0)</f>
        <v>UTC+5</v>
      </c>
      <c r="F64841" s="2"/>
    </row>
    <row r="64842" spans="1:6" x14ac:dyDescent="0.25">
      <c r="A64842">
        <v>197715</v>
      </c>
      <c r="B64842" s="2">
        <v>44368.493310679609</v>
      </c>
      <c r="C64842">
        <v>69761</v>
      </c>
      <c r="D64842">
        <v>127055</v>
      </c>
      <c r="E64842" t="str">
        <f>VLOOKUP(C64842,Подписчики!A:C,2,0)</f>
        <v>UTC+3</v>
      </c>
      <c r="F64842" s="2"/>
    </row>
    <row r="64843" spans="1:6" x14ac:dyDescent="0.25">
      <c r="A64843">
        <v>197717</v>
      </c>
      <c r="B64843" s="2">
        <v>44368.493715210352</v>
      </c>
      <c r="C64843">
        <v>88571</v>
      </c>
      <c r="D64843">
        <v>118549</v>
      </c>
      <c r="E64843" t="str">
        <f>VLOOKUP(C64843,Подписчики!A:C,2,0)</f>
        <v>UTC+8</v>
      </c>
      <c r="F64843" s="2"/>
    </row>
    <row r="64844" spans="1:6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t="str">
        <f>VLOOKUP(C64844,Подписчики!A:C,2,0)</f>
        <v>UTC+2</v>
      </c>
      <c r="F64844" s="2"/>
    </row>
    <row r="64845" spans="1:6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t="str">
        <f>VLOOKUP(C64845,Подписчики!A:C,2,0)</f>
        <v>UTC+6</v>
      </c>
      <c r="F64845" s="2"/>
    </row>
    <row r="64846" spans="1:6" x14ac:dyDescent="0.25">
      <c r="A64846">
        <v>197728</v>
      </c>
      <c r="B64846" s="2">
        <v>44368.500996763752</v>
      </c>
      <c r="C64846">
        <v>90218</v>
      </c>
      <c r="D64846">
        <v>157591</v>
      </c>
      <c r="E64846" t="str">
        <f>VLOOKUP(C64846,Подписчики!A:C,2,0)</f>
        <v>UTC+2</v>
      </c>
      <c r="F64846" s="2"/>
    </row>
    <row r="64847" spans="1:6" x14ac:dyDescent="0.25">
      <c r="A64847">
        <v>197733</v>
      </c>
      <c r="B64847" s="2">
        <v>44368.502</v>
      </c>
      <c r="C64847">
        <v>122024</v>
      </c>
      <c r="D64847">
        <v>230507</v>
      </c>
      <c r="E64847" t="str">
        <f>VLOOKUP(C64847,Подписчики!A:C,2,0)</f>
        <v>UTC+0</v>
      </c>
      <c r="F64847" s="2"/>
    </row>
    <row r="64848" spans="1:6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t="str">
        <f>VLOOKUP(C64848,Подписчики!A:C,2,0)</f>
        <v>UTC+4</v>
      </c>
      <c r="F64848" s="2"/>
    </row>
    <row r="64849" spans="1:6" x14ac:dyDescent="0.25">
      <c r="A64849">
        <v>197738</v>
      </c>
      <c r="B64849" s="2">
        <v>44368.504233009706</v>
      </c>
      <c r="C64849">
        <v>74954</v>
      </c>
      <c r="D64849">
        <v>47419</v>
      </c>
      <c r="E64849" t="str">
        <f>VLOOKUP(C64849,Подписчики!A:C,2,0)</f>
        <v>UTC+2</v>
      </c>
      <c r="F64849" s="2"/>
    </row>
    <row r="64850" spans="1:6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t="str">
        <f>VLOOKUP(C64850,Подписчики!A:C,2,0)</f>
        <v>UTC+0</v>
      </c>
      <c r="F64850" s="2"/>
    </row>
    <row r="64851" spans="1:6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t="str">
        <f>VLOOKUP(C64851,Подписчики!A:C,2,0)</f>
        <v>UTC+9</v>
      </c>
      <c r="F64851" s="2"/>
    </row>
    <row r="64852" spans="1:6" x14ac:dyDescent="0.25">
      <c r="A64852">
        <v>197745</v>
      </c>
      <c r="B64852" s="2">
        <v>44368.509491909383</v>
      </c>
      <c r="C64852">
        <v>138882</v>
      </c>
      <c r="D64852">
        <v>89660</v>
      </c>
      <c r="E64852" t="str">
        <f>VLOOKUP(C64852,Подписчики!A:C,2,0)</f>
        <v>UTC+3</v>
      </c>
      <c r="F64852" s="2"/>
    </row>
    <row r="64853" spans="1:6" x14ac:dyDescent="0.25">
      <c r="A64853">
        <v>197747</v>
      </c>
      <c r="B64853" s="2">
        <v>44368.51</v>
      </c>
      <c r="C64853">
        <v>263717</v>
      </c>
      <c r="D64853">
        <v>238334</v>
      </c>
      <c r="E64853" t="str">
        <f>VLOOKUP(C64853,Подписчики!A:C,2,0)</f>
        <v>UTC+0</v>
      </c>
      <c r="F64853" s="2"/>
    </row>
    <row r="64854" spans="1:6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t="str">
        <f>VLOOKUP(C64854,Подписчики!A:C,2,0)</f>
        <v>UTC+1</v>
      </c>
      <c r="F64854" s="2"/>
    </row>
    <row r="64855" spans="1:6" x14ac:dyDescent="0.25">
      <c r="A64855">
        <v>197753</v>
      </c>
      <c r="B64855" s="2">
        <v>44368.511110032363</v>
      </c>
      <c r="C64855">
        <v>32086</v>
      </c>
      <c r="D64855">
        <v>361955</v>
      </c>
      <c r="E64855" t="str">
        <f>VLOOKUP(C64855,Подписчики!A:C,2,0)</f>
        <v>UTC+3</v>
      </c>
      <c r="F64855" s="2"/>
    </row>
    <row r="64856" spans="1:6" x14ac:dyDescent="0.25">
      <c r="A64856">
        <v>197755</v>
      </c>
      <c r="B64856" s="2">
        <v>44368.511919093857</v>
      </c>
      <c r="C64856">
        <v>93351</v>
      </c>
      <c r="D64856">
        <v>343712</v>
      </c>
      <c r="E64856" t="str">
        <f>VLOOKUP(C64856,Подписчики!A:C,2,0)</f>
        <v>UTC+1</v>
      </c>
      <c r="F64856" s="2"/>
    </row>
    <row r="64857" spans="1:6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t="str">
        <f>VLOOKUP(C64857,Подписчики!A:C,2,0)</f>
        <v>UTC+3</v>
      </c>
      <c r="F64857" s="2"/>
    </row>
    <row r="64858" spans="1:6" x14ac:dyDescent="0.25">
      <c r="A64858">
        <v>197762</v>
      </c>
      <c r="B64858" s="2">
        <v>44368.51353721683</v>
      </c>
      <c r="C64858">
        <v>162699</v>
      </c>
      <c r="D64858">
        <v>21760</v>
      </c>
      <c r="E64858" t="str">
        <f>VLOOKUP(C64858,Подписчики!A:C,2,0)</f>
        <v>UTC+1</v>
      </c>
      <c r="F64858" s="2"/>
    </row>
    <row r="64859" spans="1:6" x14ac:dyDescent="0.25">
      <c r="A64859">
        <v>197763</v>
      </c>
      <c r="B64859" s="2">
        <v>44368.514346278316</v>
      </c>
      <c r="C64859">
        <v>21019</v>
      </c>
      <c r="D64859">
        <v>95024</v>
      </c>
      <c r="E64859" t="str">
        <f>VLOOKUP(C64859,Подписчики!A:C,2,0)</f>
        <v>UTC+3</v>
      </c>
      <c r="F64859" s="2"/>
    </row>
    <row r="64860" spans="1:6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t="str">
        <f>VLOOKUP(C64860,Подписчики!A:C,2,0)</f>
        <v>UTC+2</v>
      </c>
      <c r="F64860" s="2"/>
    </row>
    <row r="64861" spans="1:6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t="str">
        <f>VLOOKUP(C64861,Подписчики!A:C,2,0)</f>
        <v>UTC+1</v>
      </c>
      <c r="F64861" s="2"/>
    </row>
    <row r="64862" spans="1:6" x14ac:dyDescent="0.25">
      <c r="A64862">
        <v>197770</v>
      </c>
      <c r="B64862" s="2">
        <v>44368.519605177993</v>
      </c>
      <c r="C64862">
        <v>66237</v>
      </c>
      <c r="D64862">
        <v>437992</v>
      </c>
      <c r="E64862" t="str">
        <f>VLOOKUP(C64862,Подписчики!A:C,2,0)</f>
        <v>UTC+4</v>
      </c>
      <c r="F64862" s="2"/>
    </row>
    <row r="64863" spans="1:6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t="str">
        <f>VLOOKUP(C64863,Подписчики!A:C,2,0)</f>
        <v>UTC+8</v>
      </c>
      <c r="F64863" s="2"/>
    </row>
    <row r="64864" spans="1:6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t="str">
        <f>VLOOKUP(C64864,Подписчики!A:C,2,0)</f>
        <v>UTC+5</v>
      </c>
      <c r="F64864" s="2"/>
    </row>
    <row r="64865" spans="1:6" x14ac:dyDescent="0.25">
      <c r="A64865">
        <v>197776</v>
      </c>
      <c r="B64865" s="2">
        <v>44368.521627831717</v>
      </c>
      <c r="C64865">
        <v>60220</v>
      </c>
      <c r="D64865">
        <v>158978</v>
      </c>
      <c r="E64865" t="str">
        <f>VLOOKUP(C64865,Подписчики!A:C,2,0)</f>
        <v>UTC+1</v>
      </c>
      <c r="F64865" s="2"/>
    </row>
    <row r="64866" spans="1:6" x14ac:dyDescent="0.25">
      <c r="A64866">
        <v>197781</v>
      </c>
      <c r="B64866" s="2">
        <v>44368.522841423946</v>
      </c>
      <c r="C64866">
        <v>251597</v>
      </c>
      <c r="D64866">
        <v>42705</v>
      </c>
      <c r="E64866" t="str">
        <f>VLOOKUP(C64866,Подписчики!A:C,2,0)</f>
        <v>UTC+0</v>
      </c>
      <c r="F64866" s="2"/>
    </row>
    <row r="64867" spans="1:6" x14ac:dyDescent="0.25">
      <c r="A64867">
        <v>197782</v>
      </c>
      <c r="B64867" s="2">
        <v>44368.523245954697</v>
      </c>
      <c r="C64867">
        <v>346862</v>
      </c>
      <c r="D64867">
        <v>5151</v>
      </c>
      <c r="E64867" t="str">
        <f>VLOOKUP(C64867,Подписчики!A:C,2,0)</f>
        <v>UTC+1</v>
      </c>
      <c r="F64867" s="2"/>
    </row>
    <row r="64868" spans="1:6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t="str">
        <f>VLOOKUP(C64868,Подписчики!A:C,2,0)</f>
        <v>UTC+3</v>
      </c>
      <c r="F64868" s="2"/>
    </row>
    <row r="64869" spans="1:6" x14ac:dyDescent="0.25">
      <c r="A64869">
        <v>197787</v>
      </c>
      <c r="B64869" s="2">
        <v>44368.5260776699</v>
      </c>
      <c r="C64869">
        <v>162803</v>
      </c>
      <c r="D64869">
        <v>411922</v>
      </c>
      <c r="E64869" t="str">
        <f>VLOOKUP(C64869,Подписчики!A:C,2,0)</f>
        <v>UTC+8</v>
      </c>
      <c r="F64869" s="2"/>
    </row>
    <row r="64870" spans="1:6" x14ac:dyDescent="0.25">
      <c r="A64870">
        <v>197788</v>
      </c>
      <c r="B64870" s="2">
        <v>44368.527291262137</v>
      </c>
      <c r="C64870">
        <v>86061</v>
      </c>
      <c r="D64870">
        <v>476070</v>
      </c>
      <c r="E64870" t="str">
        <f>VLOOKUP(C64870,Подписчики!A:C,2,0)</f>
        <v>UTC+3</v>
      </c>
      <c r="F64870" s="2"/>
    </row>
    <row r="64871" spans="1:6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t="str">
        <f>VLOOKUP(C64871,Подписчики!A:C,2,0)</f>
        <v>UTC+3</v>
      </c>
      <c r="F64871" s="2"/>
    </row>
    <row r="64872" spans="1:6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t="str">
        <f>VLOOKUP(C64872,Подписчики!A:C,2,0)</f>
        <v>UTC+3</v>
      </c>
      <c r="F64872" s="2"/>
    </row>
    <row r="64873" spans="1:6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t="str">
        <f>VLOOKUP(C64873,Подписчики!A:C,2,0)</f>
        <v>UTC+3</v>
      </c>
      <c r="F64873" s="2"/>
    </row>
    <row r="64874" spans="1:6" x14ac:dyDescent="0.25">
      <c r="A64874">
        <v>197799</v>
      </c>
      <c r="B64874" s="2">
        <v>44368.52810032363</v>
      </c>
      <c r="C64874">
        <v>80455</v>
      </c>
      <c r="D64874">
        <v>258251</v>
      </c>
      <c r="E64874" t="str">
        <f>VLOOKUP(C64874,Подписчики!A:C,2,0)</f>
        <v>UTC+1</v>
      </c>
      <c r="F64874" s="2"/>
    </row>
    <row r="64875" spans="1:6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t="str">
        <f>VLOOKUP(C64875,Подписчики!A:C,2,0)</f>
        <v>UTC+2</v>
      </c>
      <c r="F64875" s="2"/>
    </row>
    <row r="64876" spans="1:6" x14ac:dyDescent="0.25">
      <c r="A64876">
        <v>197803</v>
      </c>
      <c r="B64876" s="2">
        <v>44368.53052750809</v>
      </c>
      <c r="C64876">
        <v>156945</v>
      </c>
      <c r="D64876">
        <v>88008</v>
      </c>
      <c r="E64876" t="str">
        <f>VLOOKUP(C64876,Подписчики!A:C,2,0)</f>
        <v>UTC+3</v>
      </c>
      <c r="F64876" s="2"/>
    </row>
    <row r="64877" spans="1:6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t="str">
        <f>VLOOKUP(C64877,Подписчики!A:C,2,0)</f>
        <v>UTC+1</v>
      </c>
      <c r="F64877" s="2"/>
    </row>
    <row r="64878" spans="1:6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t="str">
        <f>VLOOKUP(C64878,Подписчики!A:C,2,0)</f>
        <v>UTC+3</v>
      </c>
      <c r="F64878" s="2"/>
    </row>
    <row r="64879" spans="1:6" x14ac:dyDescent="0.25">
      <c r="A64879">
        <v>197815</v>
      </c>
      <c r="B64879" s="2">
        <v>44368.532145631063</v>
      </c>
      <c r="C64879">
        <v>283675</v>
      </c>
      <c r="D64879">
        <v>70091</v>
      </c>
      <c r="E64879" t="str">
        <f>VLOOKUP(C64879,Подписчики!A:C,2,0)</f>
        <v>UTC-1</v>
      </c>
      <c r="F64879" s="2"/>
    </row>
    <row r="64880" spans="1:6" x14ac:dyDescent="0.25">
      <c r="A64880">
        <v>197819</v>
      </c>
      <c r="B64880" s="2">
        <v>44368.5333592233</v>
      </c>
      <c r="C64880">
        <v>59508</v>
      </c>
      <c r="D64880">
        <v>351198</v>
      </c>
      <c r="E64880" t="str">
        <f>VLOOKUP(C64880,Подписчики!A:C,2,0)</f>
        <v>UTC+2</v>
      </c>
      <c r="F64880" s="2"/>
    </row>
    <row r="64881" spans="1:6" x14ac:dyDescent="0.25">
      <c r="A64881">
        <v>197821</v>
      </c>
      <c r="B64881" s="2">
        <v>44368.533763754051</v>
      </c>
      <c r="C64881">
        <v>10145</v>
      </c>
      <c r="D64881">
        <v>5151</v>
      </c>
      <c r="E64881" t="str">
        <f>VLOOKUP(C64881,Подписчики!A:C,2,0)</f>
        <v>UTC+7</v>
      </c>
      <c r="F64881" s="2"/>
    </row>
    <row r="64882" spans="1:6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t="str">
        <f>VLOOKUP(C64882,Подписчики!A:C,2,0)</f>
        <v>UTC+1</v>
      </c>
      <c r="F64882" s="2"/>
    </row>
    <row r="64883" spans="1:6" x14ac:dyDescent="0.25">
      <c r="A64883">
        <v>197828</v>
      </c>
      <c r="B64883" s="2">
        <v>44368.535381877024</v>
      </c>
      <c r="C64883">
        <v>26005</v>
      </c>
      <c r="D64883">
        <v>230507</v>
      </c>
      <c r="E64883" t="str">
        <f>VLOOKUP(C64883,Подписчики!A:C,2,0)</f>
        <v>UTC+7</v>
      </c>
      <c r="F64883" s="2"/>
    </row>
    <row r="64884" spans="1:6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t="str">
        <f>VLOOKUP(C64884,Подписчики!A:C,2,0)</f>
        <v>UTC+3</v>
      </c>
      <c r="F64884" s="2"/>
    </row>
    <row r="64885" spans="1:6" x14ac:dyDescent="0.25">
      <c r="A64885">
        <v>197834</v>
      </c>
      <c r="B64885" s="2">
        <v>44368.537333333334</v>
      </c>
      <c r="C64885">
        <v>59985</v>
      </c>
      <c r="D64885">
        <v>238334</v>
      </c>
      <c r="E64885" t="str">
        <f>VLOOKUP(C64885,Подписчики!A:C,2,0)</f>
        <v>UTC+1</v>
      </c>
      <c r="F64885" s="2"/>
    </row>
    <row r="64886" spans="1:6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t="str">
        <f>VLOOKUP(C64886,Подписчики!A:C,2,0)</f>
        <v>UTC+2</v>
      </c>
      <c r="F64886" s="2"/>
    </row>
    <row r="64887" spans="1:6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t="str">
        <f>VLOOKUP(C64887,Подписчики!A:C,2,0)</f>
        <v>UTC+2</v>
      </c>
      <c r="F64887" s="2"/>
    </row>
    <row r="64888" spans="1:6" x14ac:dyDescent="0.25">
      <c r="A64888">
        <v>197841</v>
      </c>
      <c r="B64888" s="2">
        <v>44368.541449838187</v>
      </c>
      <c r="C64888">
        <v>255951</v>
      </c>
      <c r="D64888">
        <v>60239</v>
      </c>
      <c r="E64888" t="str">
        <f>VLOOKUP(C64888,Подписчики!A:C,2,0)</f>
        <v>UTC+2</v>
      </c>
      <c r="F64888" s="2"/>
    </row>
    <row r="64889" spans="1:6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t="str">
        <f>VLOOKUP(C64889,Подписчики!A:C,2,0)</f>
        <v>UTC+0</v>
      </c>
      <c r="F64889" s="2"/>
    </row>
    <row r="64890" spans="1:6" x14ac:dyDescent="0.25">
      <c r="A64890">
        <v>197847</v>
      </c>
      <c r="B64890" s="2">
        <v>44368.545495145634</v>
      </c>
      <c r="C64890">
        <v>128498</v>
      </c>
      <c r="D64890">
        <v>58996</v>
      </c>
      <c r="E64890" t="str">
        <f>VLOOKUP(C64890,Подписчики!A:C,2,0)</f>
        <v>UTC+4</v>
      </c>
      <c r="F64890" s="2"/>
    </row>
    <row r="64891" spans="1:6" x14ac:dyDescent="0.25">
      <c r="A64891">
        <v>197851</v>
      </c>
      <c r="B64891" s="2">
        <v>44368.545666666665</v>
      </c>
      <c r="C64891">
        <v>253695</v>
      </c>
      <c r="D64891">
        <v>40049</v>
      </c>
      <c r="E64891" t="str">
        <f>VLOOKUP(C64891,Подписчики!A:C,2,0)</f>
        <v>UTC+2</v>
      </c>
      <c r="F64891" s="2"/>
    </row>
    <row r="64892" spans="1:6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t="str">
        <f>VLOOKUP(C64892,Подписчики!A:C,2,0)</f>
        <v>UTC+1</v>
      </c>
      <c r="F64892" s="2"/>
    </row>
    <row r="64893" spans="1:6" x14ac:dyDescent="0.25">
      <c r="A64893">
        <v>197857</v>
      </c>
      <c r="B64893" s="2">
        <v>44368.54751779935</v>
      </c>
      <c r="C64893">
        <v>153641</v>
      </c>
      <c r="D64893">
        <v>387595</v>
      </c>
      <c r="E64893" t="str">
        <f>VLOOKUP(C64893,Подписчики!A:C,2,0)</f>
        <v>UTC+5</v>
      </c>
      <c r="F64893" s="2"/>
    </row>
    <row r="64894" spans="1:6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t="str">
        <f>VLOOKUP(C64894,Подписчики!A:C,2,0)</f>
        <v>UTC+7</v>
      </c>
      <c r="F64894" s="2"/>
    </row>
    <row r="64895" spans="1:6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t="str">
        <f>VLOOKUP(C64895,Подписчики!A:C,2,0)</f>
        <v>UTC+2</v>
      </c>
      <c r="F64895" s="2"/>
    </row>
    <row r="64896" spans="1:6" x14ac:dyDescent="0.25">
      <c r="A64896">
        <v>197865</v>
      </c>
      <c r="B64896" s="2">
        <v>44368.553990291264</v>
      </c>
      <c r="C64896">
        <v>269482</v>
      </c>
      <c r="D64896">
        <v>8411</v>
      </c>
      <c r="E64896" t="str">
        <f>VLOOKUP(C64896,Подписчики!A:C,2,0)</f>
        <v>UTC+1</v>
      </c>
      <c r="F64896" s="2"/>
    </row>
    <row r="64897" spans="1:6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t="str">
        <f>VLOOKUP(C64897,Подписчики!A:C,2,0)</f>
        <v>UTC+2</v>
      </c>
      <c r="F64897" s="2"/>
    </row>
    <row r="64898" spans="1:6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t="str">
        <f>VLOOKUP(C64898,Подписчики!A:C,2,0)</f>
        <v>UTC+0</v>
      </c>
      <c r="F64898" s="2"/>
    </row>
    <row r="64899" spans="1:6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t="str">
        <f>VLOOKUP(C64899,Подписчики!A:C,2,0)</f>
        <v>UTC+5</v>
      </c>
      <c r="F64899" s="2"/>
    </row>
    <row r="64900" spans="1:6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t="str">
        <f>VLOOKUP(C64900,Подписчики!A:C,2,0)</f>
        <v>UTC+7</v>
      </c>
      <c r="F64900" s="2"/>
    </row>
    <row r="64901" spans="1:6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t="str">
        <f>VLOOKUP(C64901,Подписчики!A:C,2,0)</f>
        <v>UTC+0</v>
      </c>
      <c r="F64901" s="2"/>
    </row>
    <row r="64902" spans="1:6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t="str">
        <f>VLOOKUP(C64902,Подписчики!A:C,2,0)</f>
        <v>UTC+1</v>
      </c>
      <c r="F64902" s="2"/>
    </row>
    <row r="64903" spans="1:6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t="str">
        <f>VLOOKUP(C64903,Подписчики!A:C,2,0)</f>
        <v>UTC+0</v>
      </c>
      <c r="F64903" s="2"/>
    </row>
    <row r="64904" spans="1:6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t="str">
        <f>VLOOKUP(C64904,Подписчики!A:C,2,0)</f>
        <v>UTC+3</v>
      </c>
      <c r="F64904" s="2"/>
    </row>
    <row r="64905" spans="1:6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t="str">
        <f>VLOOKUP(C64905,Подписчики!A:C,2,0)</f>
        <v>UTC+0</v>
      </c>
      <c r="F64905" s="2"/>
    </row>
    <row r="64906" spans="1:6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t="str">
        <f>VLOOKUP(C64906,Подписчики!A:C,2,0)</f>
        <v>UTC+3</v>
      </c>
      <c r="F64906" s="2"/>
    </row>
    <row r="64907" spans="1:6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t="str">
        <f>VLOOKUP(C64907,Подписчики!A:C,2,0)</f>
        <v>UTC+7</v>
      </c>
      <c r="F64907" s="2"/>
    </row>
    <row r="64908" spans="1:6" x14ac:dyDescent="0.25">
      <c r="A64908">
        <v>197903</v>
      </c>
      <c r="B64908" s="2">
        <v>44368.561666666661</v>
      </c>
      <c r="C64908">
        <v>27715</v>
      </c>
      <c r="D64908">
        <v>227775</v>
      </c>
      <c r="E64908" t="str">
        <f>VLOOKUP(C64908,Подписчики!A:C,2,0)</f>
        <v>UTC+2</v>
      </c>
      <c r="F64908" s="2"/>
    </row>
    <row r="64909" spans="1:6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t="str">
        <f>VLOOKUP(C64909,Подписчики!A:C,2,0)</f>
        <v>UTC+1</v>
      </c>
      <c r="F64909" s="2"/>
    </row>
    <row r="64910" spans="1:6" x14ac:dyDescent="0.25">
      <c r="A64910">
        <v>197911</v>
      </c>
      <c r="B64910" s="2">
        <v>44368.563666666661</v>
      </c>
      <c r="C64910">
        <v>278845</v>
      </c>
      <c r="D64910">
        <v>23621</v>
      </c>
      <c r="E64910" t="str">
        <f>VLOOKUP(C64910,Подписчики!A:C,2,0)</f>
        <v>UTC+2</v>
      </c>
      <c r="F64910" s="2"/>
    </row>
    <row r="64911" spans="1:6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t="str">
        <f>VLOOKUP(C64911,Подписчики!A:C,2,0)</f>
        <v>UTC+6</v>
      </c>
      <c r="F64911" s="2"/>
    </row>
    <row r="64912" spans="1:6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t="str">
        <f>VLOOKUP(C64912,Подписчики!A:C,2,0)</f>
        <v>UTC+3</v>
      </c>
      <c r="F64912" s="2"/>
    </row>
    <row r="64913" spans="1:6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t="str">
        <f>VLOOKUP(C64913,Подписчики!A:C,2,0)</f>
        <v>UTC+3</v>
      </c>
      <c r="F64913" s="2"/>
    </row>
    <row r="64914" spans="1:6" x14ac:dyDescent="0.25">
      <c r="A64914">
        <v>197921</v>
      </c>
      <c r="B64914" s="2">
        <v>44368.564666666665</v>
      </c>
      <c r="C64914">
        <v>40109</v>
      </c>
      <c r="D64914">
        <v>473233</v>
      </c>
      <c r="E64914" t="str">
        <f>VLOOKUP(C64914,Подписчики!A:C,2,0)</f>
        <v>UTC+2</v>
      </c>
      <c r="F64914" s="2"/>
    </row>
    <row r="64915" spans="1:6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t="str">
        <f>VLOOKUP(C64915,Подписчики!A:C,2,0)</f>
        <v>UTC+5</v>
      </c>
      <c r="F64915" s="2"/>
    </row>
    <row r="64916" spans="1:6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t="str">
        <f>VLOOKUP(C64916,Подписчики!A:C,2,0)</f>
        <v>UTC+3</v>
      </c>
      <c r="F64916" s="2"/>
    </row>
    <row r="64917" spans="1:6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t="str">
        <f>VLOOKUP(C64917,Подписчики!A:C,2,0)</f>
        <v>UTC+2</v>
      </c>
      <c r="F64917" s="2"/>
    </row>
    <row r="64918" spans="1:6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t="str">
        <f>VLOOKUP(C64918,Подписчики!A:C,2,0)</f>
        <v>UTC+6</v>
      </c>
      <c r="F64918" s="2"/>
    </row>
    <row r="64919" spans="1:6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t="str">
        <f>VLOOKUP(C64919,Подписчики!A:C,2,0)</f>
        <v>UTC+3</v>
      </c>
      <c r="F64919" s="2"/>
    </row>
    <row r="64920" spans="1:6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t="str">
        <f>VLOOKUP(C64920,Подписчики!A:C,2,0)</f>
        <v>UTC+1</v>
      </c>
      <c r="F64920" s="2"/>
    </row>
    <row r="64921" spans="1:6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t="str">
        <f>VLOOKUP(C64921,Подписчики!A:C,2,0)</f>
        <v>UTC+1</v>
      </c>
      <c r="F64921" s="2"/>
    </row>
    <row r="64922" spans="1:6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t="str">
        <f>VLOOKUP(C64922,Подписчики!A:C,2,0)</f>
        <v>UTC+5</v>
      </c>
      <c r="F64922" s="2"/>
    </row>
    <row r="64923" spans="1:6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t="str">
        <f>VLOOKUP(C64923,Подписчики!A:C,2,0)</f>
        <v>UTC+1</v>
      </c>
      <c r="F64923" s="2"/>
    </row>
    <row r="64924" spans="1:6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t="str">
        <f>VLOOKUP(C64924,Подписчики!A:C,2,0)</f>
        <v>UTC+2</v>
      </c>
      <c r="F64924" s="2"/>
    </row>
    <row r="64925" spans="1:6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t="str">
        <f>VLOOKUP(C64925,Подписчики!A:C,2,0)</f>
        <v>UTC+1</v>
      </c>
      <c r="F64925" s="2"/>
    </row>
    <row r="64926" spans="1:6" x14ac:dyDescent="0.25">
      <c r="A64926">
        <v>197961</v>
      </c>
      <c r="B64926" s="2">
        <v>44368.572194174754</v>
      </c>
      <c r="C64926">
        <v>29630</v>
      </c>
      <c r="D64926">
        <v>297015</v>
      </c>
      <c r="E64926" t="str">
        <f>VLOOKUP(C64926,Подписчики!A:C,2,0)</f>
        <v>UTC+6</v>
      </c>
      <c r="F64926" s="2"/>
    </row>
    <row r="64927" spans="1:6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t="str">
        <f>VLOOKUP(C64927,Подписчики!A:C,2,0)</f>
        <v>UTC+2</v>
      </c>
      <c r="F64927" s="2"/>
    </row>
    <row r="64928" spans="1:6" x14ac:dyDescent="0.25">
      <c r="A64928">
        <v>197967</v>
      </c>
      <c r="B64928" s="2">
        <v>44368.572598705505</v>
      </c>
      <c r="C64928">
        <v>42867</v>
      </c>
      <c r="D64928">
        <v>230507</v>
      </c>
      <c r="E64928" t="str">
        <f>VLOOKUP(C64928,Подписчики!A:C,2,0)</f>
        <v>UTC+3</v>
      </c>
      <c r="F64928" s="2"/>
    </row>
    <row r="64929" spans="1:6" x14ac:dyDescent="0.25">
      <c r="A64929">
        <v>197968</v>
      </c>
      <c r="B64929" s="2">
        <v>44368.572598705505</v>
      </c>
      <c r="C64929">
        <v>133683</v>
      </c>
      <c r="D64929">
        <v>37644</v>
      </c>
      <c r="E64929" t="str">
        <f>VLOOKUP(C64929,Подписчики!A:C,2,0)</f>
        <v>UTC+3</v>
      </c>
      <c r="F64929" s="2"/>
    </row>
    <row r="64930" spans="1:6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t="str">
        <f>VLOOKUP(C64930,Подписчики!A:C,2,0)</f>
        <v>UTC+3</v>
      </c>
      <c r="F64930" s="2"/>
    </row>
    <row r="64931" spans="1:6" x14ac:dyDescent="0.25">
      <c r="A64931">
        <v>197973</v>
      </c>
      <c r="B64931" s="2">
        <v>44368.575025889972</v>
      </c>
      <c r="C64931">
        <v>185187</v>
      </c>
      <c r="D64931">
        <v>21760</v>
      </c>
      <c r="E64931" t="str">
        <f>VLOOKUP(C64931,Подписчики!A:C,2,0)</f>
        <v>UTC+1</v>
      </c>
      <c r="F64931" s="2"/>
    </row>
    <row r="64932" spans="1:6" x14ac:dyDescent="0.25">
      <c r="A64932">
        <v>197978</v>
      </c>
      <c r="B64932" s="2">
        <v>44368.575430420708</v>
      </c>
      <c r="C64932">
        <v>20052</v>
      </c>
      <c r="D64932">
        <v>180863</v>
      </c>
      <c r="E64932" t="str">
        <f>VLOOKUP(C64932,Подписчики!A:C,2,0)</f>
        <v>UTC+2</v>
      </c>
      <c r="F64932" s="2"/>
    </row>
    <row r="64933" spans="1:6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t="str">
        <f>VLOOKUP(C64933,Подписчики!A:C,2,0)</f>
        <v>UTC+2</v>
      </c>
      <c r="F64933" s="2"/>
    </row>
    <row r="64934" spans="1:6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t="str">
        <f>VLOOKUP(C64934,Подписчики!A:C,2,0)</f>
        <v>UTC+2</v>
      </c>
      <c r="F64934" s="2"/>
    </row>
    <row r="64935" spans="1:6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t="str">
        <f>VLOOKUP(C64935,Подписчики!A:C,2,0)</f>
        <v>UTC+3</v>
      </c>
      <c r="F64935" s="2"/>
    </row>
    <row r="64936" spans="1:6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t="str">
        <f>VLOOKUP(C64936,Подписчики!A:C,2,0)</f>
        <v>UTC+0</v>
      </c>
      <c r="F64936" s="2"/>
    </row>
    <row r="64937" spans="1:6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t="str">
        <f>VLOOKUP(C64937,Подписчики!A:C,2,0)</f>
        <v>UTC+1</v>
      </c>
      <c r="F64937" s="2"/>
    </row>
    <row r="64938" spans="1:6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t="str">
        <f>VLOOKUP(C64938,Подписчики!A:C,2,0)</f>
        <v>UTC+7</v>
      </c>
      <c r="F64938" s="2"/>
    </row>
    <row r="64939" spans="1:6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t="str">
        <f>VLOOKUP(C64939,Подписчики!A:C,2,0)</f>
        <v>UTC+0</v>
      </c>
      <c r="F64939" s="2"/>
    </row>
    <row r="64940" spans="1:6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t="str">
        <f>VLOOKUP(C64940,Подписчики!A:C,2,0)</f>
        <v>UTC+3</v>
      </c>
      <c r="F64940" s="2"/>
    </row>
    <row r="64941" spans="1:6" x14ac:dyDescent="0.25">
      <c r="A64941">
        <v>198008</v>
      </c>
      <c r="B64941" s="2">
        <v>44368.579475728155</v>
      </c>
      <c r="C64941">
        <v>42150</v>
      </c>
      <c r="D64941">
        <v>250679</v>
      </c>
      <c r="E64941" t="str">
        <f>VLOOKUP(C64941,Подписчики!A:C,2,0)</f>
        <v>UTC+4</v>
      </c>
      <c r="F64941" s="2"/>
    </row>
    <row r="64942" spans="1:6" x14ac:dyDescent="0.25">
      <c r="A64942">
        <v>198010</v>
      </c>
      <c r="B64942" s="2">
        <v>44368.580284789641</v>
      </c>
      <c r="C64942">
        <v>67680</v>
      </c>
      <c r="D64942">
        <v>230507</v>
      </c>
      <c r="E64942" t="str">
        <f>VLOOKUP(C64942,Подписчики!A:C,2,0)</f>
        <v>UTC+2</v>
      </c>
      <c r="F64942" s="2"/>
    </row>
    <row r="64943" spans="1:6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t="str">
        <f>VLOOKUP(C64943,Подписчики!A:C,2,0)</f>
        <v>UTC+2</v>
      </c>
      <c r="F64943" s="2"/>
    </row>
    <row r="64944" spans="1:6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t="str">
        <f>VLOOKUP(C64944,Подписчики!A:C,2,0)</f>
        <v>UTC+3</v>
      </c>
      <c r="F64944" s="2"/>
    </row>
    <row r="64945" spans="1:6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t="str">
        <f>VLOOKUP(C64945,Подписчики!A:C,2,0)</f>
        <v>UTC+3</v>
      </c>
      <c r="F64945" s="2"/>
    </row>
    <row r="64946" spans="1:6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t="str">
        <f>VLOOKUP(C64946,Подписчики!A:C,2,0)</f>
        <v>UTC+7</v>
      </c>
      <c r="F64946" s="2"/>
    </row>
    <row r="64947" spans="1:6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t="str">
        <f>VLOOKUP(C64947,Подписчики!A:C,2,0)</f>
        <v>UTC+1</v>
      </c>
      <c r="F64947" s="2"/>
    </row>
    <row r="64948" spans="1:6" x14ac:dyDescent="0.25">
      <c r="A64948">
        <v>198032</v>
      </c>
      <c r="B64948" s="2">
        <v>44368.583521035594</v>
      </c>
      <c r="C64948">
        <v>56430</v>
      </c>
      <c r="D64948">
        <v>386241</v>
      </c>
      <c r="E64948" t="str">
        <f>VLOOKUP(C64948,Подписчики!A:C,2,0)</f>
        <v>UTC+2</v>
      </c>
      <c r="F64948" s="2"/>
    </row>
    <row r="64949" spans="1:6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t="str">
        <f>VLOOKUP(C64949,Подписчики!A:C,2,0)</f>
        <v>UTC+1</v>
      </c>
      <c r="F64949" s="2"/>
    </row>
    <row r="64950" spans="1:6" x14ac:dyDescent="0.25">
      <c r="A64950">
        <v>198037</v>
      </c>
      <c r="B64950" s="2">
        <v>44368.585139158575</v>
      </c>
      <c r="C64950">
        <v>20938</v>
      </c>
      <c r="D64950">
        <v>357547</v>
      </c>
      <c r="E64950" t="str">
        <f>VLOOKUP(C64950,Подписчики!A:C,2,0)</f>
        <v>UTC+2</v>
      </c>
      <c r="F64950" s="2"/>
    </row>
    <row r="64951" spans="1:6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t="str">
        <f>VLOOKUP(C64951,Подписчики!A:C,2,0)</f>
        <v>UTC+2</v>
      </c>
      <c r="F64951" s="2"/>
    </row>
    <row r="64952" spans="1:6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t="str">
        <f>VLOOKUP(C64952,Подписчики!A:C,2,0)</f>
        <v>UTC+2</v>
      </c>
      <c r="F64952" s="2"/>
    </row>
    <row r="64953" spans="1:6" x14ac:dyDescent="0.25">
      <c r="A64953">
        <v>198043</v>
      </c>
      <c r="B64953" s="2">
        <v>44368.588779935279</v>
      </c>
      <c r="C64953">
        <v>24196</v>
      </c>
      <c r="D64953">
        <v>411922</v>
      </c>
      <c r="E64953" t="str">
        <f>VLOOKUP(C64953,Подписчики!A:C,2,0)</f>
        <v>UTC+3</v>
      </c>
      <c r="F64953" s="2"/>
    </row>
    <row r="64954" spans="1:6" x14ac:dyDescent="0.25">
      <c r="A64954">
        <v>198044</v>
      </c>
      <c r="B64954" s="2">
        <v>44368.589184466022</v>
      </c>
      <c r="C64954">
        <v>69497</v>
      </c>
      <c r="D64954">
        <v>158978</v>
      </c>
      <c r="E64954" t="str">
        <f>VLOOKUP(C64954,Подписчики!A:C,2,0)</f>
        <v>UTC+4</v>
      </c>
      <c r="F64954" s="2"/>
    </row>
    <row r="64955" spans="1:6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t="str">
        <f>VLOOKUP(C64955,Подписчики!A:C,2,0)</f>
        <v>UTC+4</v>
      </c>
      <c r="F64955" s="2"/>
    </row>
    <row r="64956" spans="1:6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t="str">
        <f>VLOOKUP(C64956,Подписчики!A:C,2,0)</f>
        <v>UTC+5</v>
      </c>
      <c r="F64956" s="2"/>
    </row>
    <row r="64957" spans="1:6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t="str">
        <f>VLOOKUP(C64957,Подписчики!A:C,2,0)</f>
        <v>UTC+3</v>
      </c>
      <c r="F64957" s="2"/>
    </row>
    <row r="64958" spans="1:6" x14ac:dyDescent="0.25">
      <c r="A64958">
        <v>198059</v>
      </c>
      <c r="B64958" s="2">
        <v>44368.591207119745</v>
      </c>
      <c r="C64958">
        <v>94293</v>
      </c>
      <c r="D64958">
        <v>369308</v>
      </c>
      <c r="E64958" t="str">
        <f>VLOOKUP(C64958,Подписчики!A:C,2,0)</f>
        <v>UTC+1</v>
      </c>
      <c r="F64958" s="2"/>
    </row>
    <row r="64959" spans="1:6" x14ac:dyDescent="0.25">
      <c r="A64959">
        <v>198060</v>
      </c>
      <c r="B64959" s="2">
        <v>44368.592420711975</v>
      </c>
      <c r="C64959">
        <v>85281</v>
      </c>
      <c r="D64959">
        <v>180863</v>
      </c>
      <c r="E64959" t="str">
        <f>VLOOKUP(C64959,Подписчики!A:C,2,0)</f>
        <v>UTC+8</v>
      </c>
      <c r="F64959" s="2"/>
    </row>
    <row r="64960" spans="1:6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t="str">
        <f>VLOOKUP(C64960,Подписчики!A:C,2,0)</f>
        <v>UTC+1</v>
      </c>
      <c r="F64960" s="2"/>
    </row>
    <row r="64961" spans="1:6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t="str">
        <f>VLOOKUP(C64961,Подписчики!A:C,2,0)</f>
        <v>UTC+2</v>
      </c>
      <c r="F64961" s="2"/>
    </row>
    <row r="64962" spans="1:6" x14ac:dyDescent="0.25">
      <c r="A64962">
        <v>198067</v>
      </c>
      <c r="B64962" s="2">
        <v>44368.596061488679</v>
      </c>
      <c r="C64962">
        <v>253879</v>
      </c>
      <c r="D64962">
        <v>83380</v>
      </c>
      <c r="E64962" t="str">
        <f>VLOOKUP(C64962,Подписчики!A:C,2,0)</f>
        <v>UTC+1</v>
      </c>
      <c r="F64962" s="2"/>
    </row>
    <row r="64963" spans="1:6" x14ac:dyDescent="0.25">
      <c r="A64963">
        <v>198068</v>
      </c>
      <c r="B64963" s="2">
        <v>44368.596466019415</v>
      </c>
      <c r="C64963">
        <v>99614</v>
      </c>
      <c r="D64963">
        <v>111153</v>
      </c>
      <c r="E64963" t="str">
        <f>VLOOKUP(C64963,Подписчики!A:C,2,0)</f>
        <v>UTC+2</v>
      </c>
      <c r="F64963" s="2"/>
    </row>
    <row r="64964" spans="1:6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t="str">
        <f>VLOOKUP(C64964,Подписчики!A:C,2,0)</f>
        <v>UTC+2</v>
      </c>
      <c r="F64964" s="2"/>
    </row>
    <row r="64965" spans="1:6" x14ac:dyDescent="0.25">
      <c r="A64965">
        <v>198074</v>
      </c>
      <c r="B64965" s="2">
        <v>44368.597666666661</v>
      </c>
      <c r="C64965">
        <v>6585</v>
      </c>
      <c r="D64965">
        <v>259049</v>
      </c>
      <c r="E64965" t="str">
        <f>VLOOKUP(C64965,Подписчики!A:C,2,0)</f>
        <v>UTC+2</v>
      </c>
      <c r="F64965" s="2"/>
    </row>
    <row r="64966" spans="1:6" x14ac:dyDescent="0.25">
      <c r="A64966">
        <v>198079</v>
      </c>
      <c r="B64966" s="2">
        <v>44368.600511326862</v>
      </c>
      <c r="C64966">
        <v>53220</v>
      </c>
      <c r="D64966">
        <v>254768</v>
      </c>
      <c r="E64966" t="str">
        <f>VLOOKUP(C64966,Подписчики!A:C,2,0)</f>
        <v>UTC+0</v>
      </c>
      <c r="F64966" s="2"/>
    </row>
    <row r="64967" spans="1:6" x14ac:dyDescent="0.25">
      <c r="A64967">
        <v>198080</v>
      </c>
      <c r="B64967" s="2">
        <v>44368.601724919099</v>
      </c>
      <c r="C64967">
        <v>15308</v>
      </c>
      <c r="D64967">
        <v>137428</v>
      </c>
      <c r="E64967" t="str">
        <f>VLOOKUP(C64967,Подписчики!A:C,2,0)</f>
        <v>UTC+7</v>
      </c>
      <c r="F64967" s="2"/>
    </row>
    <row r="64968" spans="1:6" x14ac:dyDescent="0.25">
      <c r="A64968">
        <v>198083</v>
      </c>
      <c r="B64968" s="2">
        <v>44368.602533980586</v>
      </c>
      <c r="C64968">
        <v>343095</v>
      </c>
      <c r="D64968">
        <v>62570</v>
      </c>
      <c r="E64968" t="str">
        <f>VLOOKUP(C64968,Подписчики!A:C,2,0)</f>
        <v>UTC+1</v>
      </c>
      <c r="F64968" s="2"/>
    </row>
    <row r="64969" spans="1:6" x14ac:dyDescent="0.25">
      <c r="A64969">
        <v>198087</v>
      </c>
      <c r="B64969" s="2">
        <v>44368.603747572815</v>
      </c>
      <c r="C64969">
        <v>98530</v>
      </c>
      <c r="D64969">
        <v>351192</v>
      </c>
      <c r="E64969" t="str">
        <f>VLOOKUP(C64969,Подписчики!A:C,2,0)</f>
        <v>UTC+0</v>
      </c>
      <c r="F64969" s="2"/>
    </row>
    <row r="64970" spans="1:6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t="str">
        <f>VLOOKUP(C64970,Подписчики!A:C,2,0)</f>
        <v>UTC+1</v>
      </c>
      <c r="F64970" s="2"/>
    </row>
    <row r="64971" spans="1:6" x14ac:dyDescent="0.25">
      <c r="A64971">
        <v>198092</v>
      </c>
      <c r="B64971" s="2">
        <v>44368.604961165045</v>
      </c>
      <c r="C64971">
        <v>81244</v>
      </c>
      <c r="D64971">
        <v>136025</v>
      </c>
      <c r="E64971" t="str">
        <f>VLOOKUP(C64971,Подписчики!A:C,2,0)</f>
        <v>UTC+3</v>
      </c>
      <c r="F64971" s="2"/>
    </row>
    <row r="64972" spans="1:6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t="str">
        <f>VLOOKUP(C64972,Подписчики!A:C,2,0)</f>
        <v>UTC+3</v>
      </c>
      <c r="F64972" s="2"/>
    </row>
    <row r="64973" spans="1:6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t="str">
        <f>VLOOKUP(C64973,Подписчики!A:C,2,0)</f>
        <v>UTC+1</v>
      </c>
      <c r="F64973" s="2"/>
    </row>
    <row r="64974" spans="1:6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t="str">
        <f>VLOOKUP(C64974,Подписчики!A:C,2,0)</f>
        <v>UTC+3</v>
      </c>
      <c r="F64974" s="2"/>
    </row>
    <row r="64975" spans="1:6" x14ac:dyDescent="0.25">
      <c r="A64975">
        <v>198108</v>
      </c>
      <c r="B64975" s="2">
        <v>44368.607792880255</v>
      </c>
      <c r="C64975">
        <v>4737</v>
      </c>
      <c r="D64975">
        <v>21407</v>
      </c>
      <c r="E64975" t="str">
        <f>VLOOKUP(C64975,Подписчики!A:C,2,0)</f>
        <v>UTC+2</v>
      </c>
      <c r="F64975" s="2"/>
    </row>
    <row r="64976" spans="1:6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t="str">
        <f>VLOOKUP(C64976,Подписчики!A:C,2,0)</f>
        <v>UTC+4</v>
      </c>
      <c r="F64976" s="2"/>
    </row>
    <row r="64977" spans="1:6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t="str">
        <f>VLOOKUP(C64977,Подписчики!A:C,2,0)</f>
        <v>UTC+0</v>
      </c>
      <c r="F64977" s="2"/>
    </row>
    <row r="64978" spans="1:6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t="str">
        <f>VLOOKUP(C64978,Подписчики!A:C,2,0)</f>
        <v>UTC+1</v>
      </c>
      <c r="F64978" s="2"/>
    </row>
    <row r="64979" spans="1:6" x14ac:dyDescent="0.25">
      <c r="A64979">
        <v>198117</v>
      </c>
      <c r="B64979" s="2">
        <v>44368.609411003235</v>
      </c>
      <c r="C64979">
        <v>18292</v>
      </c>
      <c r="D64979">
        <v>182191</v>
      </c>
      <c r="E64979" t="str">
        <f>VLOOKUP(C64979,Подписчики!A:C,2,0)</f>
        <v>UTC+2</v>
      </c>
      <c r="F64979" s="2"/>
    </row>
    <row r="64980" spans="1:6" x14ac:dyDescent="0.25">
      <c r="A64980">
        <v>198119</v>
      </c>
      <c r="B64980" s="2">
        <v>44368.609815533979</v>
      </c>
      <c r="C64980">
        <v>49836</v>
      </c>
      <c r="D64980">
        <v>208822</v>
      </c>
      <c r="E64980" t="str">
        <f>VLOOKUP(C64980,Подписчики!A:C,2,0)</f>
        <v>UTC+3</v>
      </c>
      <c r="F64980" s="2"/>
    </row>
    <row r="64981" spans="1:6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t="str">
        <f>VLOOKUP(C64981,Подписчики!A:C,2,0)</f>
        <v>UTC+2</v>
      </c>
      <c r="F64981" s="2"/>
    </row>
    <row r="64982" spans="1:6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t="str">
        <f>VLOOKUP(C64982,Подписчики!A:C,2,0)</f>
        <v>UTC+2</v>
      </c>
      <c r="F64982" s="2"/>
    </row>
    <row r="64983" spans="1:6" x14ac:dyDescent="0.25">
      <c r="A64983">
        <v>198131</v>
      </c>
      <c r="B64983" s="2">
        <v>44368.612647249189</v>
      </c>
      <c r="C64983">
        <v>38065</v>
      </c>
      <c r="D64983">
        <v>112334</v>
      </c>
      <c r="E64983" t="str">
        <f>VLOOKUP(C64983,Подписчики!A:C,2,0)</f>
        <v>UTC+2</v>
      </c>
      <c r="F64983" s="2"/>
    </row>
    <row r="64984" spans="1:6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t="str">
        <f>VLOOKUP(C64984,Подписчики!A:C,2,0)</f>
        <v>UTC+5</v>
      </c>
      <c r="F64984" s="2"/>
    </row>
    <row r="64985" spans="1:6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t="str">
        <f>VLOOKUP(C64985,Подписчики!A:C,2,0)</f>
        <v>UTC+2</v>
      </c>
      <c r="F64985" s="2"/>
    </row>
    <row r="64986" spans="1:6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t="str">
        <f>VLOOKUP(C64986,Подписчики!A:C,2,0)</f>
        <v>UTC+7</v>
      </c>
      <c r="F64986" s="2"/>
    </row>
    <row r="64987" spans="1:6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t="str">
        <f>VLOOKUP(C64987,Подписчики!A:C,2,0)</f>
        <v>UTC+0</v>
      </c>
      <c r="F64987" s="2"/>
    </row>
    <row r="64988" spans="1:6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t="str">
        <f>VLOOKUP(C64988,Подписчики!A:C,2,0)</f>
        <v>UTC+3</v>
      </c>
      <c r="F64988" s="2"/>
    </row>
    <row r="64989" spans="1:6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t="str">
        <f>VLOOKUP(C64989,Подписчики!A:C,2,0)</f>
        <v>UTC+3</v>
      </c>
      <c r="F64989" s="2"/>
    </row>
    <row r="64990" spans="1:6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t="str">
        <f>VLOOKUP(C64990,Подписчики!A:C,2,0)</f>
        <v>UTC+2</v>
      </c>
      <c r="F64990" s="2"/>
    </row>
    <row r="64991" spans="1:6" x14ac:dyDescent="0.25">
      <c r="A64991">
        <v>198155</v>
      </c>
      <c r="B64991" s="2">
        <v>44368.619119741103</v>
      </c>
      <c r="C64991">
        <v>71896</v>
      </c>
      <c r="D64991">
        <v>21760</v>
      </c>
      <c r="E64991" t="str">
        <f>VLOOKUP(C64991,Подписчики!A:C,2,0)</f>
        <v>UTC+6</v>
      </c>
      <c r="F64991" s="2"/>
    </row>
    <row r="64992" spans="1:6" x14ac:dyDescent="0.25">
      <c r="A64992">
        <v>198159</v>
      </c>
      <c r="B64992" s="2">
        <v>44368.619524271846</v>
      </c>
      <c r="C64992">
        <v>3260</v>
      </c>
      <c r="D64992">
        <v>155227</v>
      </c>
      <c r="E64992" t="str">
        <f>VLOOKUP(C64992,Подписчики!A:C,2,0)</f>
        <v>UTC+3</v>
      </c>
      <c r="F64992" s="2"/>
    </row>
    <row r="64993" spans="1:6" x14ac:dyDescent="0.25">
      <c r="A64993">
        <v>198163</v>
      </c>
      <c r="B64993" s="2">
        <v>44368.619524271846</v>
      </c>
      <c r="C64993">
        <v>34362</v>
      </c>
      <c r="D64993">
        <v>226824</v>
      </c>
      <c r="E64993" t="str">
        <f>VLOOKUP(C64993,Подписчики!A:C,2,0)</f>
        <v>UTC+3</v>
      </c>
      <c r="F64993" s="2"/>
    </row>
    <row r="64994" spans="1:6" x14ac:dyDescent="0.25">
      <c r="A64994">
        <v>198166</v>
      </c>
      <c r="B64994" s="2">
        <v>44368.619524271846</v>
      </c>
      <c r="C64994">
        <v>91587</v>
      </c>
      <c r="D64994">
        <v>244574</v>
      </c>
      <c r="E64994" t="str">
        <f>VLOOKUP(C64994,Подписчики!A:C,2,0)</f>
        <v>UTC+3</v>
      </c>
      <c r="F64994" s="2"/>
    </row>
    <row r="64995" spans="1:6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t="str">
        <f>VLOOKUP(C64995,Подписчики!A:C,2,0)</f>
        <v>UTC+0</v>
      </c>
      <c r="F64995" s="2"/>
    </row>
    <row r="64996" spans="1:6" x14ac:dyDescent="0.25">
      <c r="A64996">
        <v>198170</v>
      </c>
      <c r="B64996" s="2">
        <v>44368.620333333332</v>
      </c>
      <c r="C64996">
        <v>66597</v>
      </c>
      <c r="D64996">
        <v>204610</v>
      </c>
      <c r="E64996" t="str">
        <f>VLOOKUP(C64996,Подписчики!A:C,2,0)</f>
        <v>UTC+1</v>
      </c>
      <c r="F64996" s="2"/>
    </row>
    <row r="64997" spans="1:6" x14ac:dyDescent="0.25">
      <c r="A64997">
        <v>198173</v>
      </c>
      <c r="B64997" s="2">
        <v>44368.620737864076</v>
      </c>
      <c r="C64997">
        <v>82843</v>
      </c>
      <c r="D64997">
        <v>321534</v>
      </c>
      <c r="E64997" t="str">
        <f>VLOOKUP(C64997,Подписчики!A:C,2,0)</f>
        <v>UTC+6</v>
      </c>
      <c r="F64997" s="2"/>
    </row>
    <row r="64998" spans="1:6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t="str">
        <f>VLOOKUP(C64998,Подписчики!A:C,2,0)</f>
        <v>UTC+2</v>
      </c>
      <c r="F64998" s="2"/>
    </row>
    <row r="64999" spans="1:6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t="str">
        <f>VLOOKUP(C64999,Подписчики!A:C,2,0)</f>
        <v>UTC+2</v>
      </c>
      <c r="F64999" s="2"/>
    </row>
    <row r="65000" spans="1:6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t="str">
        <f>VLOOKUP(C65000,Подписчики!A:C,2,0)</f>
        <v>UTC+3</v>
      </c>
      <c r="F65000" s="2"/>
    </row>
    <row r="65001" spans="1:6" x14ac:dyDescent="0.25">
      <c r="A65001">
        <v>198185</v>
      </c>
      <c r="B65001" s="2">
        <v>44368.621951456313</v>
      </c>
      <c r="C65001">
        <v>49206</v>
      </c>
      <c r="D65001">
        <v>396596</v>
      </c>
      <c r="E65001" t="str">
        <f>VLOOKUP(C65001,Подписчики!A:C,2,0)</f>
        <v>UTC+1</v>
      </c>
      <c r="F65001" s="2"/>
    </row>
    <row r="65002" spans="1:6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t="str">
        <f>VLOOKUP(C65002,Подписчики!A:C,2,0)</f>
        <v>UTC+7</v>
      </c>
      <c r="F65002" s="2"/>
    </row>
    <row r="65003" spans="1:6" x14ac:dyDescent="0.25">
      <c r="A65003">
        <v>198192</v>
      </c>
      <c r="B65003" s="2">
        <v>44368.623569579293</v>
      </c>
      <c r="C65003">
        <v>4277</v>
      </c>
      <c r="D65003">
        <v>111153</v>
      </c>
      <c r="E65003" t="str">
        <f>VLOOKUP(C65003,Подписчики!A:C,2,0)</f>
        <v>UTC+1</v>
      </c>
      <c r="F65003" s="2"/>
    </row>
    <row r="65004" spans="1:6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t="str">
        <f>VLOOKUP(C65004,Подписчики!A:C,2,0)</f>
        <v>UTC+2</v>
      </c>
      <c r="F65004" s="2"/>
    </row>
    <row r="65005" spans="1:6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t="str">
        <f>VLOOKUP(C65005,Подписчики!A:C,2,0)</f>
        <v>UTC+3</v>
      </c>
      <c r="F65005" s="2"/>
    </row>
    <row r="65006" spans="1:6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t="str">
        <f>VLOOKUP(C65006,Подписчики!A:C,2,0)</f>
        <v>UTC+4</v>
      </c>
      <c r="F65006" s="2"/>
    </row>
    <row r="65007" spans="1:6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t="str">
        <f>VLOOKUP(C65007,Подписчики!A:C,2,0)</f>
        <v>UTC+1</v>
      </c>
      <c r="F65007" s="2"/>
    </row>
    <row r="65008" spans="1:6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t="str">
        <f>VLOOKUP(C65008,Подписчики!A:C,2,0)</f>
        <v>UTC+2</v>
      </c>
      <c r="F65008" s="2"/>
    </row>
    <row r="65009" spans="1:6" x14ac:dyDescent="0.25">
      <c r="A65009">
        <v>198212</v>
      </c>
      <c r="B65009" s="2">
        <v>44368.625996763752</v>
      </c>
      <c r="C65009">
        <v>18395</v>
      </c>
      <c r="D65009">
        <v>230507</v>
      </c>
      <c r="E65009" t="str">
        <f>VLOOKUP(C65009,Подписчики!A:C,2,0)</f>
        <v>UTC+3</v>
      </c>
      <c r="F65009" s="2"/>
    </row>
    <row r="65010" spans="1:6" x14ac:dyDescent="0.25">
      <c r="A65010">
        <v>198217</v>
      </c>
      <c r="B65010" s="2">
        <v>44368.626805825246</v>
      </c>
      <c r="C65010">
        <v>31816</v>
      </c>
      <c r="D65010">
        <v>21760</v>
      </c>
      <c r="E65010" t="str">
        <f>VLOOKUP(C65010,Подписчики!A:C,2,0)</f>
        <v>UTC+1</v>
      </c>
      <c r="F65010" s="2"/>
    </row>
    <row r="65011" spans="1:6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t="str">
        <f>VLOOKUP(C65011,Подписчики!A:C,2,0)</f>
        <v>UTC+1</v>
      </c>
      <c r="F65011" s="2"/>
    </row>
    <row r="65012" spans="1:6" x14ac:dyDescent="0.25">
      <c r="A65012">
        <v>198222</v>
      </c>
      <c r="B65012" s="2">
        <v>44368.627210355982</v>
      </c>
      <c r="C65012">
        <v>83349</v>
      </c>
      <c r="D65012">
        <v>227775</v>
      </c>
      <c r="E65012" t="str">
        <f>VLOOKUP(C65012,Подписчики!A:C,2,0)</f>
        <v>UTC+2</v>
      </c>
      <c r="F65012" s="2"/>
    </row>
    <row r="65013" spans="1:6" x14ac:dyDescent="0.25">
      <c r="A65013">
        <v>198223</v>
      </c>
      <c r="B65013" s="2">
        <v>44368.62721035599</v>
      </c>
      <c r="C65013">
        <v>14189</v>
      </c>
      <c r="D65013">
        <v>158978</v>
      </c>
      <c r="E65013" t="str">
        <f>VLOOKUP(C65013,Подписчики!A:C,2,0)</f>
        <v>UTC+6</v>
      </c>
      <c r="F65013" s="2"/>
    </row>
    <row r="65014" spans="1:6" x14ac:dyDescent="0.25">
      <c r="A65014">
        <v>198226</v>
      </c>
      <c r="B65014" s="2">
        <v>44368.627614886733</v>
      </c>
      <c r="C65014">
        <v>84586</v>
      </c>
      <c r="D65014">
        <v>471403</v>
      </c>
      <c r="E65014" t="str">
        <f>VLOOKUP(C65014,Подписчики!A:C,2,0)</f>
        <v>UTC+3</v>
      </c>
      <c r="F65014" s="2"/>
    </row>
    <row r="65015" spans="1:6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t="str">
        <f>VLOOKUP(C65015,Подписчики!A:C,2,0)</f>
        <v>UTC+3</v>
      </c>
      <c r="F65015" s="2"/>
    </row>
    <row r="65016" spans="1:6" x14ac:dyDescent="0.25">
      <c r="A65016">
        <v>198231</v>
      </c>
      <c r="B65016" s="2">
        <v>44368.629637540456</v>
      </c>
      <c r="C65016">
        <v>77286</v>
      </c>
      <c r="D65016">
        <v>419184</v>
      </c>
      <c r="E65016" t="str">
        <f>VLOOKUP(C65016,Подписчики!A:C,2,0)</f>
        <v>UTC+4</v>
      </c>
      <c r="F65016" s="2"/>
    </row>
    <row r="65017" spans="1:6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t="str">
        <f>VLOOKUP(C65017,Подписчики!A:C,2,0)</f>
        <v>UTC+0</v>
      </c>
      <c r="F65017" s="2"/>
    </row>
    <row r="65018" spans="1:6" x14ac:dyDescent="0.25">
      <c r="A65018">
        <v>198236</v>
      </c>
      <c r="B65018" s="2">
        <v>44368.6300420712</v>
      </c>
      <c r="C65018">
        <v>222317</v>
      </c>
      <c r="D65018">
        <v>158978</v>
      </c>
      <c r="E65018" t="str">
        <f>VLOOKUP(C65018,Подписчики!A:C,2,0)</f>
        <v>UTC+1</v>
      </c>
      <c r="F65018" s="2"/>
    </row>
    <row r="65019" spans="1:6" x14ac:dyDescent="0.25">
      <c r="A65019">
        <v>198239</v>
      </c>
      <c r="B65019" s="2">
        <v>44368.6300420712</v>
      </c>
      <c r="C65019">
        <v>267240</v>
      </c>
      <c r="D65019">
        <v>351192</v>
      </c>
      <c r="E65019" t="str">
        <f>VLOOKUP(C65019,Подписчики!A:C,2,0)</f>
        <v>UTC+9</v>
      </c>
      <c r="F65019" s="2"/>
    </row>
    <row r="65020" spans="1:6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t="str">
        <f>VLOOKUP(C65020,Подписчики!A:C,2,0)</f>
        <v>UTC+2</v>
      </c>
      <c r="F65020" s="2"/>
    </row>
    <row r="65021" spans="1:6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t="str">
        <f>VLOOKUP(C65021,Подписчики!A:C,2,0)</f>
        <v>UTC+4</v>
      </c>
      <c r="F65021" s="2"/>
    </row>
    <row r="65022" spans="1:6" x14ac:dyDescent="0.25">
      <c r="A65022">
        <v>198249</v>
      </c>
      <c r="B65022" s="2">
        <v>44368.63166019418</v>
      </c>
      <c r="C65022">
        <v>28553</v>
      </c>
      <c r="D65022">
        <v>181839</v>
      </c>
      <c r="E65022" t="str">
        <f>VLOOKUP(C65022,Подписчики!A:C,2,0)</f>
        <v>UTC+1</v>
      </c>
      <c r="F65022" s="2"/>
    </row>
    <row r="65023" spans="1:6" x14ac:dyDescent="0.25">
      <c r="A65023">
        <v>198253</v>
      </c>
      <c r="B65023" s="2">
        <v>44368.63166019418</v>
      </c>
      <c r="C65023">
        <v>346773</v>
      </c>
      <c r="D65023">
        <v>5151</v>
      </c>
      <c r="E65023" t="str">
        <f>VLOOKUP(C65023,Подписчики!A:C,2,0)</f>
        <v>UTC+1</v>
      </c>
      <c r="F65023" s="2"/>
    </row>
    <row r="65024" spans="1:6" x14ac:dyDescent="0.25">
      <c r="A65024">
        <v>198257</v>
      </c>
      <c r="B65024" s="2">
        <v>44368.632064724916</v>
      </c>
      <c r="C65024">
        <v>180841</v>
      </c>
      <c r="D65024">
        <v>31749</v>
      </c>
      <c r="E65024" t="str">
        <f>VLOOKUP(C65024,Подписчики!A:C,2,0)</f>
        <v>UTC+2</v>
      </c>
      <c r="F65024" s="2"/>
    </row>
    <row r="65025" spans="1:6" x14ac:dyDescent="0.25">
      <c r="A65025">
        <v>198261</v>
      </c>
      <c r="B65025" s="2">
        <v>44368.633682847896</v>
      </c>
      <c r="C65025">
        <v>879</v>
      </c>
      <c r="D65025">
        <v>465849</v>
      </c>
      <c r="E65025" t="str">
        <f>VLOOKUP(C65025,Подписчики!A:C,2,0)</f>
        <v>UTC+2</v>
      </c>
      <c r="F65025" s="2"/>
    </row>
    <row r="65026" spans="1:6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t="str">
        <f>VLOOKUP(C65026,Подписчики!A:C,2,0)</f>
        <v>UTC+3</v>
      </c>
      <c r="F65026" s="2"/>
    </row>
    <row r="65027" spans="1:6" x14ac:dyDescent="0.25">
      <c r="A65027">
        <v>198265</v>
      </c>
      <c r="B65027" s="2">
        <v>44368.634666666665</v>
      </c>
      <c r="C65027">
        <v>9369</v>
      </c>
      <c r="D65027">
        <v>341333</v>
      </c>
      <c r="E65027" t="str">
        <f>VLOOKUP(C65027,Подписчики!A:C,2,0)</f>
        <v>UTC+2</v>
      </c>
      <c r="F65027" s="2"/>
    </row>
    <row r="65028" spans="1:6" x14ac:dyDescent="0.25">
      <c r="A65028">
        <v>198266</v>
      </c>
      <c r="B65028" s="2">
        <v>44368.634896440133</v>
      </c>
      <c r="C65028">
        <v>91697</v>
      </c>
      <c r="D65028">
        <v>227775</v>
      </c>
      <c r="E65028" t="str">
        <f>VLOOKUP(C65028,Подписчики!A:C,2,0)</f>
        <v>UTC+1</v>
      </c>
      <c r="F65028" s="2"/>
    </row>
    <row r="65029" spans="1:6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t="str">
        <f>VLOOKUP(C65029,Подписчики!A:C,2,0)</f>
        <v>UTC+2</v>
      </c>
      <c r="F65029" s="2"/>
    </row>
    <row r="65030" spans="1:6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t="str">
        <f>VLOOKUP(C65030,Подписчики!A:C,2,0)</f>
        <v>UTC+2</v>
      </c>
      <c r="F65030" s="2"/>
    </row>
    <row r="65031" spans="1:6" x14ac:dyDescent="0.25">
      <c r="A65031">
        <v>198274</v>
      </c>
      <c r="B65031" s="2">
        <v>44368.635333333339</v>
      </c>
      <c r="C65031">
        <v>57830</v>
      </c>
      <c r="D65031">
        <v>241927</v>
      </c>
      <c r="E65031" t="str">
        <f>VLOOKUP(C65031,Подписчики!A:C,2,0)</f>
        <v>UTC+1</v>
      </c>
      <c r="F65031" s="2"/>
    </row>
    <row r="65032" spans="1:6" x14ac:dyDescent="0.25">
      <c r="A65032">
        <v>198277</v>
      </c>
      <c r="B65032" s="2">
        <v>44368.63570550162</v>
      </c>
      <c r="C65032">
        <v>108285</v>
      </c>
      <c r="D65032">
        <v>107303</v>
      </c>
      <c r="E65032" t="str">
        <f>VLOOKUP(C65032,Подписчики!A:C,2,0)</f>
        <v>UTC+3</v>
      </c>
      <c r="F65032" s="2"/>
    </row>
    <row r="65033" spans="1:6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t="str">
        <f>VLOOKUP(C65033,Подписчики!A:C,2,0)</f>
        <v>UTC+0</v>
      </c>
      <c r="F65033" s="2"/>
    </row>
    <row r="65034" spans="1:6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t="str">
        <f>VLOOKUP(C65034,Подписчики!A:C,2,0)</f>
        <v>UTC+4</v>
      </c>
      <c r="F65034" s="2"/>
    </row>
    <row r="65035" spans="1:6" x14ac:dyDescent="0.25">
      <c r="A65035">
        <v>198287</v>
      </c>
      <c r="B65035" s="2">
        <v>44368.637000000002</v>
      </c>
      <c r="C65035">
        <v>43617</v>
      </c>
      <c r="D65035">
        <v>230507</v>
      </c>
      <c r="E65035" t="str">
        <f>VLOOKUP(C65035,Подписчики!A:C,2,0)</f>
        <v>UTC+3</v>
      </c>
      <c r="F65035" s="2"/>
    </row>
    <row r="65036" spans="1:6" x14ac:dyDescent="0.25">
      <c r="A65036">
        <v>198288</v>
      </c>
      <c r="B65036" s="2">
        <v>44368.638132686086</v>
      </c>
      <c r="C65036">
        <v>8450</v>
      </c>
      <c r="D65036">
        <v>153893</v>
      </c>
      <c r="E65036" t="str">
        <f>VLOOKUP(C65036,Подписчики!A:C,2,0)</f>
        <v>UTC+9</v>
      </c>
      <c r="F65036" s="2"/>
    </row>
    <row r="65037" spans="1:6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t="str">
        <f>VLOOKUP(C65037,Подписчики!A:C,2,0)</f>
        <v>UTC+5</v>
      </c>
      <c r="F65037" s="2"/>
    </row>
    <row r="65038" spans="1:6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t="str">
        <f>VLOOKUP(C65038,Подписчики!A:C,2,0)</f>
        <v>UTC+2</v>
      </c>
      <c r="F65038" s="2"/>
    </row>
    <row r="65039" spans="1:6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t="str">
        <f>VLOOKUP(C65039,Подписчики!A:C,2,0)</f>
        <v>UTC+3</v>
      </c>
      <c r="F65039" s="2"/>
    </row>
    <row r="65040" spans="1:6" x14ac:dyDescent="0.25">
      <c r="A65040">
        <v>198303</v>
      </c>
      <c r="B65040" s="2">
        <v>44368.640964401297</v>
      </c>
      <c r="C65040">
        <v>18753</v>
      </c>
      <c r="D65040">
        <v>376706</v>
      </c>
      <c r="E65040" t="str">
        <f>VLOOKUP(C65040,Подписчики!A:C,2,0)</f>
        <v>UTC+0</v>
      </c>
      <c r="F65040" s="2"/>
    </row>
    <row r="65041" spans="1:6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t="str">
        <f>VLOOKUP(C65041,Подписчики!A:C,2,0)</f>
        <v>UTC+0</v>
      </c>
      <c r="F65041" s="2"/>
    </row>
    <row r="65042" spans="1:6" x14ac:dyDescent="0.25">
      <c r="A65042">
        <v>198311</v>
      </c>
      <c r="B65042" s="2">
        <v>44368.641333333333</v>
      </c>
      <c r="C65042">
        <v>33657</v>
      </c>
      <c r="D65042">
        <v>118549</v>
      </c>
      <c r="E65042" t="str">
        <f>VLOOKUP(C65042,Подписчики!A:C,2,0)</f>
        <v>UTC+1</v>
      </c>
      <c r="F65042" s="2"/>
    </row>
    <row r="65043" spans="1:6" x14ac:dyDescent="0.25">
      <c r="A65043">
        <v>198313</v>
      </c>
      <c r="B65043" s="2">
        <v>44368.64136893204</v>
      </c>
      <c r="C65043">
        <v>61245</v>
      </c>
      <c r="D65043">
        <v>403089</v>
      </c>
      <c r="E65043" t="str">
        <f>VLOOKUP(C65043,Подписчики!A:C,2,0)</f>
        <v>UTC+1</v>
      </c>
      <c r="F65043" s="2"/>
    </row>
    <row r="65044" spans="1:6" x14ac:dyDescent="0.25">
      <c r="A65044">
        <v>198314</v>
      </c>
      <c r="B65044" s="2">
        <v>44368.64136893204</v>
      </c>
      <c r="C65044">
        <v>105020</v>
      </c>
      <c r="D65044">
        <v>317231</v>
      </c>
      <c r="E65044" t="str">
        <f>VLOOKUP(C65044,Подписчики!A:C,2,0)</f>
        <v>UTC+1</v>
      </c>
      <c r="F65044" s="2"/>
    </row>
    <row r="65045" spans="1:6" x14ac:dyDescent="0.25">
      <c r="A65045">
        <v>198316</v>
      </c>
      <c r="B65045" s="2">
        <v>44368.64136893204</v>
      </c>
      <c r="C65045">
        <v>190229</v>
      </c>
      <c r="D65045">
        <v>347393</v>
      </c>
      <c r="E65045" t="str">
        <f>VLOOKUP(C65045,Подписчики!A:C,2,0)</f>
        <v>UTC+5</v>
      </c>
      <c r="F65045" s="2"/>
    </row>
    <row r="65046" spans="1:6" x14ac:dyDescent="0.25">
      <c r="A65046">
        <v>198319</v>
      </c>
      <c r="B65046" s="2">
        <v>44368.642177993534</v>
      </c>
      <c r="C65046">
        <v>18424</v>
      </c>
      <c r="D65046">
        <v>230778</v>
      </c>
      <c r="E65046" t="str">
        <f>VLOOKUP(C65046,Подписчики!A:C,2,0)</f>
        <v>UTC+7</v>
      </c>
      <c r="F65046" s="2"/>
    </row>
    <row r="65047" spans="1:6" x14ac:dyDescent="0.25">
      <c r="A65047">
        <v>198322</v>
      </c>
      <c r="B65047" s="2">
        <v>44368.64258252427</v>
      </c>
      <c r="C65047">
        <v>235472</v>
      </c>
      <c r="D65047">
        <v>347008</v>
      </c>
      <c r="E65047" t="str">
        <f>VLOOKUP(C65047,Подписчики!A:C,2,0)</f>
        <v>UTC+0</v>
      </c>
      <c r="F65047" s="2"/>
    </row>
    <row r="65048" spans="1:6" x14ac:dyDescent="0.25">
      <c r="A65048">
        <v>198326</v>
      </c>
      <c r="B65048" s="2">
        <v>44368.64258252427</v>
      </c>
      <c r="C65048">
        <v>286181</v>
      </c>
      <c r="D65048">
        <v>413014</v>
      </c>
      <c r="E65048" t="str">
        <f>VLOOKUP(C65048,Подписчики!A:C,2,0)</f>
        <v>UTC+0</v>
      </c>
      <c r="F65048" s="2"/>
    </row>
    <row r="65049" spans="1:6" x14ac:dyDescent="0.25">
      <c r="A65049">
        <v>198329</v>
      </c>
      <c r="B65049" s="2">
        <v>44368.643796116507</v>
      </c>
      <c r="C65049">
        <v>16907</v>
      </c>
      <c r="D65049">
        <v>46099</v>
      </c>
      <c r="E65049" t="str">
        <f>VLOOKUP(C65049,Подписчики!A:C,2,0)</f>
        <v>UTC+3</v>
      </c>
      <c r="F65049" s="2"/>
    </row>
    <row r="65050" spans="1:6" x14ac:dyDescent="0.25">
      <c r="A65050">
        <v>198331</v>
      </c>
      <c r="B65050" s="2">
        <v>44368.64420064725</v>
      </c>
      <c r="C65050">
        <v>173195</v>
      </c>
      <c r="D65050">
        <v>436459</v>
      </c>
      <c r="E65050" t="str">
        <f>VLOOKUP(C65050,Подписчики!A:C,2,0)</f>
        <v>UTC+4</v>
      </c>
      <c r="F65050" s="2"/>
    </row>
    <row r="65051" spans="1:6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t="str">
        <f>VLOOKUP(C65051,Подписчики!A:C,2,0)</f>
        <v>UTC+1</v>
      </c>
      <c r="F65051" s="2"/>
    </row>
    <row r="65052" spans="1:6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t="str">
        <f>VLOOKUP(C65052,Подписчики!A:C,2,0)</f>
        <v>UTC+2</v>
      </c>
      <c r="F65052" s="2"/>
    </row>
    <row r="65053" spans="1:6" x14ac:dyDescent="0.25">
      <c r="A65053">
        <v>198336</v>
      </c>
      <c r="B65053" s="2">
        <v>44368.64541423948</v>
      </c>
      <c r="C65053">
        <v>202654</v>
      </c>
      <c r="D65053">
        <v>262099</v>
      </c>
      <c r="E65053" t="str">
        <f>VLOOKUP(C65053,Подписчики!A:C,2,0)</f>
        <v>UTC+3</v>
      </c>
      <c r="F65053" s="2"/>
    </row>
    <row r="65054" spans="1:6" x14ac:dyDescent="0.25">
      <c r="A65054">
        <v>198337</v>
      </c>
      <c r="B65054" s="2">
        <v>44368.646223300973</v>
      </c>
      <c r="C65054">
        <v>24583</v>
      </c>
      <c r="D65054">
        <v>60239</v>
      </c>
      <c r="E65054" t="str">
        <f>VLOOKUP(C65054,Подписчики!A:C,2,0)</f>
        <v>UTC+1</v>
      </c>
      <c r="F65054" s="2"/>
    </row>
    <row r="65055" spans="1:6" x14ac:dyDescent="0.25">
      <c r="A65055">
        <v>198339</v>
      </c>
      <c r="B65055" s="2">
        <v>44368.646223300973</v>
      </c>
      <c r="C65055">
        <v>295802</v>
      </c>
      <c r="D65055">
        <v>42162</v>
      </c>
      <c r="E65055" t="str">
        <f>VLOOKUP(C65055,Подписчики!A:C,2,0)</f>
        <v>UTC+1</v>
      </c>
      <c r="F65055" s="2"/>
    </row>
    <row r="65056" spans="1:6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t="str">
        <f>VLOOKUP(C65056,Подписчики!A:C,2,0)</f>
        <v>UTC+2</v>
      </c>
      <c r="F65056" s="2"/>
    </row>
    <row r="65057" spans="1:6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t="str">
        <f>VLOOKUP(C65057,Подписчики!A:C,2,0)</f>
        <v>UTC+5</v>
      </c>
      <c r="F65057" s="2"/>
    </row>
    <row r="65058" spans="1:6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t="str">
        <f>VLOOKUP(C65058,Подписчики!A:C,2,0)</f>
        <v>UTC+4</v>
      </c>
      <c r="F65058" s="2"/>
    </row>
    <row r="65059" spans="1:6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t="str">
        <f>VLOOKUP(C65059,Подписчики!A:C,2,0)</f>
        <v>UTC+2</v>
      </c>
      <c r="F65059" s="2"/>
    </row>
    <row r="65060" spans="1:6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t="str">
        <f>VLOOKUP(C65060,Подписчики!A:C,2,0)</f>
        <v>UTC+0</v>
      </c>
      <c r="F65060" s="2"/>
    </row>
    <row r="65061" spans="1:6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t="str">
        <f>VLOOKUP(C65061,Подписчики!A:C,2,0)</f>
        <v>UTC+1</v>
      </c>
      <c r="F65061" s="2"/>
    </row>
    <row r="65062" spans="1:6" x14ac:dyDescent="0.25">
      <c r="A65062">
        <v>198360</v>
      </c>
      <c r="B65062" s="2">
        <v>44368.652333333339</v>
      </c>
      <c r="C65062">
        <v>122021</v>
      </c>
      <c r="D65062">
        <v>81554</v>
      </c>
      <c r="E65062" t="str">
        <f>VLOOKUP(C65062,Подписчики!A:C,2,0)</f>
        <v>UTC+1</v>
      </c>
      <c r="F65062" s="2"/>
    </row>
    <row r="65063" spans="1:6" x14ac:dyDescent="0.25">
      <c r="A65063">
        <v>198365</v>
      </c>
      <c r="B65063" s="2">
        <v>44368.65431391586</v>
      </c>
      <c r="C65063">
        <v>311857</v>
      </c>
      <c r="D65063">
        <v>86587</v>
      </c>
      <c r="E65063" t="str">
        <f>VLOOKUP(C65063,Подписчики!A:C,2,0)</f>
        <v>UTC+1</v>
      </c>
      <c r="F65063" s="2"/>
    </row>
    <row r="65064" spans="1:6" x14ac:dyDescent="0.25">
      <c r="A65064">
        <v>198366</v>
      </c>
      <c r="B65064" s="2">
        <v>44368.654718446596</v>
      </c>
      <c r="C65064">
        <v>107230</v>
      </c>
      <c r="D65064">
        <v>21760</v>
      </c>
      <c r="E65064" t="str">
        <f>VLOOKUP(C65064,Подписчики!A:C,2,0)</f>
        <v>UTC+2</v>
      </c>
      <c r="F65064" s="2"/>
    </row>
    <row r="65065" spans="1:6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t="str">
        <f>VLOOKUP(C65065,Подписчики!A:C,2,0)</f>
        <v>UTC+3</v>
      </c>
      <c r="F65065" s="2"/>
    </row>
    <row r="65066" spans="1:6" x14ac:dyDescent="0.25">
      <c r="A65066">
        <v>198374</v>
      </c>
      <c r="B65066" s="2">
        <v>44368.65552750809</v>
      </c>
      <c r="C65066">
        <v>123805</v>
      </c>
      <c r="D65066">
        <v>470762</v>
      </c>
      <c r="E65066" t="str">
        <f>VLOOKUP(C65066,Подписчики!A:C,2,0)</f>
        <v>UTC+0</v>
      </c>
      <c r="F65066" s="2"/>
    </row>
    <row r="65067" spans="1:6" x14ac:dyDescent="0.25">
      <c r="A65067">
        <v>198378</v>
      </c>
      <c r="B65067" s="2">
        <v>44368.65552750809</v>
      </c>
      <c r="C65067">
        <v>148363</v>
      </c>
      <c r="D65067">
        <v>158978</v>
      </c>
      <c r="E65067" t="str">
        <f>VLOOKUP(C65067,Подписчики!A:C,2,0)</f>
        <v>UTC+4</v>
      </c>
      <c r="F65067" s="2"/>
    </row>
    <row r="65068" spans="1:6" x14ac:dyDescent="0.25">
      <c r="A65068">
        <v>198381</v>
      </c>
      <c r="B65068" s="2">
        <v>44368.655932038833</v>
      </c>
      <c r="C65068">
        <v>51742</v>
      </c>
      <c r="D65068">
        <v>122902</v>
      </c>
      <c r="E65068" t="str">
        <f>VLOOKUP(C65068,Подписчики!A:C,2,0)</f>
        <v>UTC+5</v>
      </c>
      <c r="F65068" s="2"/>
    </row>
    <row r="65069" spans="1:6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t="str">
        <f>VLOOKUP(C65069,Подписчики!A:C,2,0)</f>
        <v>UTC+1</v>
      </c>
      <c r="F65069" s="2"/>
    </row>
    <row r="65070" spans="1:6" x14ac:dyDescent="0.25">
      <c r="A65070">
        <v>198390</v>
      </c>
      <c r="B65070" s="2">
        <v>44368.656336569577</v>
      </c>
      <c r="C65070">
        <v>92223</v>
      </c>
      <c r="D65070">
        <v>291304</v>
      </c>
      <c r="E65070" t="str">
        <f>VLOOKUP(C65070,Подписчики!A:C,2,0)</f>
        <v>UTC+2</v>
      </c>
      <c r="F65070" s="2"/>
    </row>
    <row r="65071" spans="1:6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t="str">
        <f>VLOOKUP(C65071,Подписчики!A:C,2,0)</f>
        <v>UTC+2</v>
      </c>
      <c r="F65071" s="2"/>
    </row>
    <row r="65072" spans="1:6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t="str">
        <f>VLOOKUP(C65072,Подписчики!A:C,2,0)</f>
        <v>UTC+2</v>
      </c>
      <c r="F65072" s="2"/>
    </row>
    <row r="65073" spans="1:6" x14ac:dyDescent="0.25">
      <c r="A65073">
        <v>198396</v>
      </c>
      <c r="B65073" s="2">
        <v>44368.657550161806</v>
      </c>
      <c r="C65073">
        <v>314692</v>
      </c>
      <c r="D65073">
        <v>21760</v>
      </c>
      <c r="E65073" t="str">
        <f>VLOOKUP(C65073,Подписчики!A:C,2,0)</f>
        <v>UTC+5</v>
      </c>
      <c r="F65073" s="2"/>
    </row>
    <row r="65074" spans="1:6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t="str">
        <f>VLOOKUP(C65074,Подписчики!A:C,2,0)</f>
        <v>UTC+1</v>
      </c>
      <c r="F65074" s="2"/>
    </row>
    <row r="65075" spans="1:6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t="str">
        <f>VLOOKUP(C65075,Подписчики!A:C,2,0)</f>
        <v>UTC+1</v>
      </c>
      <c r="F65075" s="2"/>
    </row>
    <row r="65076" spans="1:6" x14ac:dyDescent="0.25">
      <c r="A65076">
        <v>198402</v>
      </c>
      <c r="B65076" s="2">
        <v>44368.657954692557</v>
      </c>
      <c r="C65076">
        <v>273292</v>
      </c>
      <c r="D65076">
        <v>40694</v>
      </c>
      <c r="E65076" t="str">
        <f>VLOOKUP(C65076,Подписчики!A:C,2,0)</f>
        <v>UTC+2</v>
      </c>
      <c r="F65076" s="2"/>
    </row>
    <row r="65077" spans="1:6" x14ac:dyDescent="0.25">
      <c r="A65077">
        <v>198406</v>
      </c>
      <c r="B65077" s="2">
        <v>44368.6583592233</v>
      </c>
      <c r="C65077">
        <v>68313</v>
      </c>
      <c r="D65077">
        <v>293192</v>
      </c>
      <c r="E65077" t="str">
        <f>VLOOKUP(C65077,Подписчики!A:C,2,0)</f>
        <v>UTC+3</v>
      </c>
      <c r="F65077" s="2"/>
    </row>
    <row r="65078" spans="1:6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t="str">
        <f>VLOOKUP(C65078,Подписчики!A:C,2,0)</f>
        <v>UTC+5</v>
      </c>
      <c r="F65078" s="2"/>
    </row>
    <row r="65079" spans="1:6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t="str">
        <f>VLOOKUP(C65079,Подписчики!A:C,2,0)</f>
        <v>UTC+8</v>
      </c>
      <c r="F65079" s="2"/>
    </row>
    <row r="65080" spans="1:6" x14ac:dyDescent="0.25">
      <c r="A65080">
        <v>198411</v>
      </c>
      <c r="B65080" s="2">
        <v>44368.658763754051</v>
      </c>
      <c r="C65080">
        <v>83708</v>
      </c>
      <c r="D65080">
        <v>246229</v>
      </c>
      <c r="E65080" t="str">
        <f>VLOOKUP(C65080,Подписчики!A:C,2,0)</f>
        <v>UTC+4</v>
      </c>
      <c r="F65080" s="2"/>
    </row>
    <row r="65081" spans="1:6" x14ac:dyDescent="0.25">
      <c r="A65081">
        <v>198415</v>
      </c>
      <c r="B65081" s="2">
        <v>44368.659168284794</v>
      </c>
      <c r="C65081">
        <v>6341</v>
      </c>
      <c r="D65081">
        <v>411922</v>
      </c>
      <c r="E65081" t="str">
        <f>VLOOKUP(C65081,Подписчики!A:C,2,0)</f>
        <v>UTC+1</v>
      </c>
      <c r="F65081" s="2"/>
    </row>
    <row r="65082" spans="1:6" x14ac:dyDescent="0.25">
      <c r="A65082">
        <v>198420</v>
      </c>
      <c r="B65082" s="2">
        <v>44368.659168284794</v>
      </c>
      <c r="C65082">
        <v>35912</v>
      </c>
      <c r="D65082">
        <v>230507</v>
      </c>
      <c r="E65082" t="str">
        <f>VLOOKUP(C65082,Подписчики!A:C,2,0)</f>
        <v>UTC+1</v>
      </c>
      <c r="F65082" s="2"/>
    </row>
    <row r="65083" spans="1:6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t="str">
        <f>VLOOKUP(C65083,Подписчики!A:C,2,0)</f>
        <v>UTC+1</v>
      </c>
      <c r="F65083" s="2"/>
    </row>
    <row r="65084" spans="1:6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t="str">
        <f>VLOOKUP(C65084,Подписчики!A:C,2,0)</f>
        <v>UTC+1</v>
      </c>
      <c r="F65084" s="2"/>
    </row>
    <row r="65085" spans="1:6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t="str">
        <f>VLOOKUP(C65085,Подписчики!A:C,2,0)</f>
        <v>UTC+1</v>
      </c>
      <c r="F65085" s="2"/>
    </row>
    <row r="65086" spans="1:6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t="str">
        <f>VLOOKUP(C65086,Подписчики!A:C,2,0)</f>
        <v>UTC+1</v>
      </c>
      <c r="F65086" s="2"/>
    </row>
    <row r="65087" spans="1:6" x14ac:dyDescent="0.25">
      <c r="A65087">
        <v>198436</v>
      </c>
      <c r="B65087" s="2">
        <v>44368.660381877024</v>
      </c>
      <c r="C65087">
        <v>45443</v>
      </c>
      <c r="D65087">
        <v>153893</v>
      </c>
      <c r="E65087" t="str">
        <f>VLOOKUP(C65087,Подписчики!A:C,2,0)</f>
        <v>UTC+0</v>
      </c>
      <c r="F65087" s="2"/>
    </row>
    <row r="65088" spans="1:6" x14ac:dyDescent="0.25">
      <c r="A65088">
        <v>198441</v>
      </c>
      <c r="B65088" s="2">
        <v>44368.660786407767</v>
      </c>
      <c r="C65088">
        <v>228957</v>
      </c>
      <c r="D65088">
        <v>5151</v>
      </c>
      <c r="E65088" t="str">
        <f>VLOOKUP(C65088,Подписчики!A:C,2,0)</f>
        <v>UTC+1</v>
      </c>
      <c r="F65088" s="2"/>
    </row>
    <row r="65089" spans="1:6" x14ac:dyDescent="0.25">
      <c r="A65089">
        <v>198442</v>
      </c>
      <c r="B65089" s="2">
        <v>44368.66119093851</v>
      </c>
      <c r="C65089">
        <v>265704</v>
      </c>
      <c r="D65089">
        <v>473327</v>
      </c>
      <c r="E65089" t="str">
        <f>VLOOKUP(C65089,Подписчики!A:C,2,0)</f>
        <v>UTC+2</v>
      </c>
      <c r="F65089" s="2"/>
    </row>
    <row r="65090" spans="1:6" x14ac:dyDescent="0.25">
      <c r="A65090">
        <v>198447</v>
      </c>
      <c r="B65090" s="2">
        <v>44368.662000000004</v>
      </c>
      <c r="C65090">
        <v>261019</v>
      </c>
      <c r="D65090">
        <v>30648</v>
      </c>
      <c r="E65090" t="str">
        <f>VLOOKUP(C65090,Подписчики!A:C,2,0)</f>
        <v>UTC+4</v>
      </c>
      <c r="F65090" s="2"/>
    </row>
    <row r="65091" spans="1:6" x14ac:dyDescent="0.25">
      <c r="A65091">
        <v>198450</v>
      </c>
      <c r="B65091" s="2">
        <v>44368.662404530747</v>
      </c>
      <c r="C65091">
        <v>18737</v>
      </c>
      <c r="D65091">
        <v>326368</v>
      </c>
      <c r="E65091" t="str">
        <f>VLOOKUP(C65091,Подписчики!A:C,2,0)</f>
        <v>UTC+1</v>
      </c>
      <c r="F65091" s="2"/>
    </row>
    <row r="65092" spans="1:6" x14ac:dyDescent="0.25">
      <c r="A65092">
        <v>198454</v>
      </c>
      <c r="B65092" s="2">
        <v>44368.662404530747</v>
      </c>
      <c r="C65092">
        <v>22950</v>
      </c>
      <c r="D65092">
        <v>349014</v>
      </c>
      <c r="E65092" t="str">
        <f>VLOOKUP(C65092,Подписчики!A:C,2,0)</f>
        <v>UTC+1</v>
      </c>
      <c r="F65092" s="2"/>
    </row>
    <row r="65093" spans="1:6" x14ac:dyDescent="0.25">
      <c r="A65093">
        <v>198456</v>
      </c>
      <c r="B65093" s="2">
        <v>44368.663618122977</v>
      </c>
      <c r="C65093">
        <v>31405</v>
      </c>
      <c r="D65093">
        <v>392434</v>
      </c>
      <c r="E65093" t="str">
        <f>VLOOKUP(C65093,Подписчики!A:C,2,0)</f>
        <v>UTC+0</v>
      </c>
      <c r="F65093" s="2"/>
    </row>
    <row r="65094" spans="1:6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t="str">
        <f>VLOOKUP(C65094,Подписчики!A:C,2,0)</f>
        <v>UTC+0</v>
      </c>
      <c r="F65094" s="2"/>
    </row>
    <row r="65095" spans="1:6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t="str">
        <f>VLOOKUP(C65095,Подписчики!A:C,2,0)</f>
        <v>UTC+0</v>
      </c>
      <c r="F65095" s="2"/>
    </row>
    <row r="65096" spans="1:6" x14ac:dyDescent="0.25">
      <c r="A65096">
        <v>198465</v>
      </c>
      <c r="B65096" s="2">
        <v>44368.664427184463</v>
      </c>
      <c r="C65096">
        <v>51310</v>
      </c>
      <c r="D65096">
        <v>250679</v>
      </c>
      <c r="E65096" t="str">
        <f>VLOOKUP(C65096,Подписчики!A:C,2,0)</f>
        <v>UTC+2</v>
      </c>
      <c r="F65096" s="2"/>
    </row>
    <row r="65097" spans="1:6" x14ac:dyDescent="0.25">
      <c r="A65097">
        <v>198470</v>
      </c>
      <c r="B65097" s="2">
        <v>44368.664831715214</v>
      </c>
      <c r="C65097">
        <v>48429</v>
      </c>
      <c r="D65097">
        <v>351192</v>
      </c>
      <c r="E65097" t="str">
        <f>VLOOKUP(C65097,Подписчики!A:C,2,0)</f>
        <v>UTC+3</v>
      </c>
      <c r="F65097" s="2"/>
    </row>
    <row r="65098" spans="1:6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t="str">
        <f>VLOOKUP(C65098,Подписчики!A:C,2,0)</f>
        <v>UTC+3</v>
      </c>
      <c r="F65098" s="2"/>
    </row>
    <row r="65099" spans="1:6" x14ac:dyDescent="0.25">
      <c r="A65099">
        <v>198474</v>
      </c>
      <c r="B65099" s="2">
        <v>44368.6656407767</v>
      </c>
      <c r="C65099">
        <v>159404</v>
      </c>
      <c r="D65099">
        <v>118549</v>
      </c>
      <c r="E65099" t="str">
        <f>VLOOKUP(C65099,Подписчики!A:C,2,0)</f>
        <v>UTC+1</v>
      </c>
      <c r="F65099" s="2"/>
    </row>
    <row r="65100" spans="1:6" x14ac:dyDescent="0.25">
      <c r="A65100">
        <v>198478</v>
      </c>
      <c r="B65100" s="2">
        <v>44368.6656407767</v>
      </c>
      <c r="C65100">
        <v>209276</v>
      </c>
      <c r="D65100">
        <v>105200</v>
      </c>
      <c r="E65100" t="str">
        <f>VLOOKUP(C65100,Подписчики!A:C,2,0)</f>
        <v>UTC+1</v>
      </c>
      <c r="F65100" s="2"/>
    </row>
    <row r="65101" spans="1:6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t="str">
        <f>VLOOKUP(C65101,Подписчики!A:C,2,0)</f>
        <v>UTC+2</v>
      </c>
      <c r="F65101" s="2"/>
    </row>
    <row r="65102" spans="1:6" x14ac:dyDescent="0.25">
      <c r="A65102">
        <v>198486</v>
      </c>
      <c r="B65102" s="2">
        <v>44368.666449838187</v>
      </c>
      <c r="C65102">
        <v>90255</v>
      </c>
      <c r="D65102">
        <v>267896</v>
      </c>
      <c r="E65102" t="str">
        <f>VLOOKUP(C65102,Подписчики!A:C,2,0)</f>
        <v>UTC+3</v>
      </c>
      <c r="F65102" s="2"/>
    </row>
    <row r="65103" spans="1:6" x14ac:dyDescent="0.25">
      <c r="A65103">
        <v>198488</v>
      </c>
      <c r="B65103" s="2">
        <v>44368.666449838187</v>
      </c>
      <c r="C65103">
        <v>96635</v>
      </c>
      <c r="D65103">
        <v>21760</v>
      </c>
      <c r="E65103" t="str">
        <f>VLOOKUP(C65103,Подписчики!A:C,2,0)</f>
        <v>UTC+3</v>
      </c>
      <c r="F65103" s="2"/>
    </row>
    <row r="65104" spans="1:6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t="str">
        <f>VLOOKUP(C65104,Подписчики!A:C,2,0)</f>
        <v>UTC+1</v>
      </c>
      <c r="F65104" s="2"/>
    </row>
    <row r="65105" spans="1:6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t="str">
        <f>VLOOKUP(C65105,Подписчики!A:C,2,0)</f>
        <v>UTC+1</v>
      </c>
      <c r="F65105" s="2"/>
    </row>
    <row r="65106" spans="1:6" x14ac:dyDescent="0.25">
      <c r="A65106">
        <v>198495</v>
      </c>
      <c r="B65106" s="2">
        <v>44368.667663430417</v>
      </c>
      <c r="C65106">
        <v>225153</v>
      </c>
      <c r="D65106">
        <v>22056</v>
      </c>
      <c r="E65106" t="str">
        <f>VLOOKUP(C65106,Подписчики!A:C,2,0)</f>
        <v>UTC+2</v>
      </c>
      <c r="F65106" s="2"/>
    </row>
    <row r="65107" spans="1:6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t="str">
        <f>VLOOKUP(C65107,Подписчики!A:C,2,0)</f>
        <v>UTC+1</v>
      </c>
      <c r="F65107" s="2"/>
    </row>
    <row r="65108" spans="1:6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t="str">
        <f>VLOOKUP(C65108,Подписчики!A:C,2,0)</f>
        <v>UTC+1</v>
      </c>
      <c r="F65108" s="2"/>
    </row>
    <row r="65109" spans="1:6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t="str">
        <f>VLOOKUP(C65109,Подписчики!A:C,2,0)</f>
        <v>UTC+2</v>
      </c>
      <c r="F65109" s="2"/>
    </row>
    <row r="65110" spans="1:6" x14ac:dyDescent="0.25">
      <c r="A65110">
        <v>198505</v>
      </c>
      <c r="B65110" s="2">
        <v>44368.669281553397</v>
      </c>
      <c r="C65110">
        <v>268261</v>
      </c>
      <c r="D65110">
        <v>23621</v>
      </c>
      <c r="E65110" t="str">
        <f>VLOOKUP(C65110,Подписчики!A:C,2,0)</f>
        <v>UTC+2</v>
      </c>
      <c r="F65110" s="2"/>
    </row>
    <row r="65111" spans="1:6" x14ac:dyDescent="0.25">
      <c r="A65111">
        <v>198510</v>
      </c>
      <c r="B65111" s="2">
        <v>44368.66968608414</v>
      </c>
      <c r="C65111">
        <v>254558</v>
      </c>
      <c r="D65111">
        <v>250679</v>
      </c>
      <c r="E65111" t="str">
        <f>VLOOKUP(C65111,Подписчики!A:C,2,0)</f>
        <v>UTC+3</v>
      </c>
      <c r="F65111" s="2"/>
    </row>
    <row r="65112" spans="1:6" x14ac:dyDescent="0.25">
      <c r="A65112">
        <v>198513</v>
      </c>
      <c r="B65112" s="2">
        <v>44368.669686084148</v>
      </c>
      <c r="C65112">
        <v>22952</v>
      </c>
      <c r="D65112">
        <v>214224</v>
      </c>
      <c r="E65112" t="str">
        <f>VLOOKUP(C65112,Подписчики!A:C,2,0)</f>
        <v>UTC+7</v>
      </c>
      <c r="F65112" s="2"/>
    </row>
    <row r="65113" spans="1:6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t="str">
        <f>VLOOKUP(C65113,Подписчики!A:C,2,0)</f>
        <v>UTC+1</v>
      </c>
      <c r="F65113" s="2"/>
    </row>
    <row r="65114" spans="1:6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t="str">
        <f>VLOOKUP(C65114,Подписчики!A:C,2,0)</f>
        <v>UTC+1</v>
      </c>
      <c r="F65114" s="2"/>
    </row>
    <row r="65115" spans="1:6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t="str">
        <f>VLOOKUP(C65115,Подписчики!A:C,2,0)</f>
        <v>UTC+1</v>
      </c>
      <c r="F65115" s="2"/>
    </row>
    <row r="65116" spans="1:6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t="str">
        <f>VLOOKUP(C65116,Подписчики!A:C,2,0)</f>
        <v>UTC+3</v>
      </c>
      <c r="F65116" s="2"/>
    </row>
    <row r="65117" spans="1:6" x14ac:dyDescent="0.25">
      <c r="A65117">
        <v>198526</v>
      </c>
      <c r="B65117" s="2">
        <v>44368.671304207121</v>
      </c>
      <c r="C65117">
        <v>158152</v>
      </c>
      <c r="D65117">
        <v>88863</v>
      </c>
      <c r="E65117" t="str">
        <f>VLOOKUP(C65117,Подписчики!A:C,2,0)</f>
        <v>UTC+3</v>
      </c>
      <c r="F65117" s="2"/>
    </row>
    <row r="65118" spans="1:6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t="str">
        <f>VLOOKUP(C65118,Подписчики!A:C,2,0)</f>
        <v>UTC+0</v>
      </c>
      <c r="F65118" s="2"/>
    </row>
    <row r="65119" spans="1:6" x14ac:dyDescent="0.25">
      <c r="A65119">
        <v>198532</v>
      </c>
      <c r="B65119" s="2">
        <v>44368.67373139158</v>
      </c>
      <c r="C65119">
        <v>275532</v>
      </c>
      <c r="D65119">
        <v>267852</v>
      </c>
      <c r="E65119" t="str">
        <f>VLOOKUP(C65119,Подписчики!A:C,2,0)</f>
        <v>UTC+5</v>
      </c>
      <c r="F65119" s="2"/>
    </row>
    <row r="65120" spans="1:6" x14ac:dyDescent="0.25">
      <c r="A65120">
        <v>198537</v>
      </c>
      <c r="B65120" s="2">
        <v>44368.673731391587</v>
      </c>
      <c r="C65120">
        <v>35166</v>
      </c>
      <c r="D65120">
        <v>392434</v>
      </c>
      <c r="E65120" t="str">
        <f>VLOOKUP(C65120,Подписчики!A:C,2,0)</f>
        <v>UTC+1</v>
      </c>
      <c r="F65120" s="2"/>
    </row>
    <row r="65121" spans="1:6" x14ac:dyDescent="0.25">
      <c r="A65121">
        <v>198541</v>
      </c>
      <c r="B65121" s="2">
        <v>44368.673731391587</v>
      </c>
      <c r="C65121">
        <v>92922</v>
      </c>
      <c r="D65121">
        <v>250679</v>
      </c>
      <c r="E65121" t="str">
        <f>VLOOKUP(C65121,Подписчики!A:C,2,0)</f>
        <v>UTC+1</v>
      </c>
      <c r="F65121" s="2"/>
    </row>
    <row r="65122" spans="1:6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t="str">
        <f>VLOOKUP(C65122,Подписчики!A:C,2,0)</f>
        <v>UTC+1</v>
      </c>
      <c r="F65122" s="2"/>
    </row>
    <row r="65123" spans="1:6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t="str">
        <f>VLOOKUP(C65123,Подписчики!A:C,2,0)</f>
        <v>UTC+1</v>
      </c>
      <c r="F65123" s="2"/>
    </row>
    <row r="65124" spans="1:6" x14ac:dyDescent="0.25">
      <c r="A65124">
        <v>198549</v>
      </c>
      <c r="B65124" s="2">
        <v>44368.674135922331</v>
      </c>
      <c r="C65124">
        <v>24210</v>
      </c>
      <c r="D65124">
        <v>230507</v>
      </c>
      <c r="E65124" t="str">
        <f>VLOOKUP(C65124,Подписчики!A:C,2,0)</f>
        <v>UTC+2</v>
      </c>
      <c r="F65124" s="2"/>
    </row>
    <row r="65125" spans="1:6" x14ac:dyDescent="0.25">
      <c r="A65125">
        <v>198551</v>
      </c>
      <c r="B65125" s="2">
        <v>44368.67534951456</v>
      </c>
      <c r="C65125">
        <v>226393</v>
      </c>
      <c r="D65125">
        <v>21407</v>
      </c>
      <c r="E65125" t="str">
        <f>VLOOKUP(C65125,Подписчики!A:C,2,0)</f>
        <v>UTC+5</v>
      </c>
      <c r="F65125" s="2"/>
    </row>
    <row r="65126" spans="1:6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t="str">
        <f>VLOOKUP(C65126,Подписчики!A:C,2,0)</f>
        <v>UTC+1</v>
      </c>
      <c r="F65126" s="2"/>
    </row>
    <row r="65127" spans="1:6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t="str">
        <f>VLOOKUP(C65127,Подписчики!A:C,2,0)</f>
        <v>UTC+1</v>
      </c>
      <c r="F65127" s="2"/>
    </row>
    <row r="65128" spans="1:6" x14ac:dyDescent="0.25">
      <c r="A65128">
        <v>198561</v>
      </c>
      <c r="B65128" s="2">
        <v>44368.676158576054</v>
      </c>
      <c r="C65128">
        <v>45053</v>
      </c>
      <c r="D65128">
        <v>16599</v>
      </c>
      <c r="E65128" t="str">
        <f>VLOOKUP(C65128,Подписчики!A:C,2,0)</f>
        <v>UTC+3</v>
      </c>
      <c r="F65128" s="2"/>
    </row>
    <row r="65129" spans="1:6" x14ac:dyDescent="0.25">
      <c r="A65129">
        <v>198566</v>
      </c>
      <c r="B65129" s="2">
        <v>44368.676563106797</v>
      </c>
      <c r="C65129">
        <v>10410</v>
      </c>
      <c r="D65129">
        <v>439981</v>
      </c>
      <c r="E65129" t="str">
        <f>VLOOKUP(C65129,Подписчики!A:C,2,0)</f>
        <v>UTC+0</v>
      </c>
      <c r="F65129" s="2"/>
    </row>
    <row r="65130" spans="1:6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t="str">
        <f>VLOOKUP(C65130,Подписчики!A:C,2,0)</f>
        <v>UTC+2</v>
      </c>
      <c r="F65130" s="2"/>
    </row>
    <row r="65131" spans="1:6" x14ac:dyDescent="0.25">
      <c r="A65131">
        <v>198570</v>
      </c>
      <c r="B65131" s="2">
        <v>44368.677666666663</v>
      </c>
      <c r="C65131">
        <v>157045</v>
      </c>
      <c r="D65131">
        <v>68899</v>
      </c>
      <c r="E65131" t="str">
        <f>VLOOKUP(C65131,Подписчики!A:C,2,0)</f>
        <v>UTC+2</v>
      </c>
      <c r="F65131" s="2"/>
    </row>
    <row r="65132" spans="1:6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t="str">
        <f>VLOOKUP(C65132,Подписчики!A:C,2,0)</f>
        <v>UTC+3</v>
      </c>
      <c r="F65132" s="2"/>
    </row>
    <row r="65133" spans="1:6" x14ac:dyDescent="0.25">
      <c r="A65133">
        <v>198579</v>
      </c>
      <c r="B65133" s="2">
        <v>44368.67818122977</v>
      </c>
      <c r="C65133">
        <v>24876</v>
      </c>
      <c r="D65133">
        <v>439981</v>
      </c>
      <c r="E65133" t="str">
        <f>VLOOKUP(C65133,Подписчики!A:C,2,0)</f>
        <v>UTC+0</v>
      </c>
      <c r="F65133" s="2"/>
    </row>
    <row r="65134" spans="1:6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t="str">
        <f>VLOOKUP(C65134,Подписчики!A:C,2,0)</f>
        <v>UTC+3</v>
      </c>
      <c r="F65134" s="2"/>
    </row>
    <row r="65135" spans="1:6" x14ac:dyDescent="0.25">
      <c r="A65135">
        <v>198583</v>
      </c>
      <c r="B65135" s="2">
        <v>44368.68101294498</v>
      </c>
      <c r="C65135">
        <v>101750</v>
      </c>
      <c r="D65135">
        <v>221125</v>
      </c>
      <c r="E65135" t="str">
        <f>VLOOKUP(C65135,Подписчики!A:C,2,0)</f>
        <v>UTC+3</v>
      </c>
      <c r="F65135" s="2"/>
    </row>
    <row r="65136" spans="1:6" x14ac:dyDescent="0.25">
      <c r="A65136">
        <v>198586</v>
      </c>
      <c r="B65136" s="2">
        <v>44368.681417475731</v>
      </c>
      <c r="C65136">
        <v>91018</v>
      </c>
      <c r="D65136">
        <v>347008</v>
      </c>
      <c r="E65136" t="str">
        <f>VLOOKUP(C65136,Подписчики!A:C,2,0)</f>
        <v>UTC+0</v>
      </c>
      <c r="F65136" s="2"/>
    </row>
    <row r="65137" spans="1:6" x14ac:dyDescent="0.25">
      <c r="A65137">
        <v>198587</v>
      </c>
      <c r="B65137" s="2">
        <v>44368.681822006474</v>
      </c>
      <c r="C65137">
        <v>7981</v>
      </c>
      <c r="D65137">
        <v>273920</v>
      </c>
      <c r="E65137" t="str">
        <f>VLOOKUP(C65137,Подписчики!A:C,2,0)</f>
        <v>UTC+1</v>
      </c>
      <c r="F65137" s="2"/>
    </row>
    <row r="65138" spans="1:6" x14ac:dyDescent="0.25">
      <c r="A65138">
        <v>198592</v>
      </c>
      <c r="B65138" s="2">
        <v>44368.681822006474</v>
      </c>
      <c r="C65138">
        <v>344262</v>
      </c>
      <c r="D65138">
        <v>68870</v>
      </c>
      <c r="E65138" t="str">
        <f>VLOOKUP(C65138,Подписчики!A:C,2,0)</f>
        <v>UTC+1</v>
      </c>
      <c r="F65138" s="2"/>
    </row>
    <row r="65139" spans="1:6" x14ac:dyDescent="0.25">
      <c r="A65139">
        <v>198597</v>
      </c>
      <c r="B65139" s="2">
        <v>44368.683035598704</v>
      </c>
      <c r="C65139">
        <v>61057</v>
      </c>
      <c r="D65139">
        <v>158978</v>
      </c>
      <c r="E65139" t="str">
        <f>VLOOKUP(C65139,Подписчики!A:C,2,0)</f>
        <v>UTC+0</v>
      </c>
      <c r="F65139" s="2"/>
    </row>
    <row r="65140" spans="1:6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t="str">
        <f>VLOOKUP(C65140,Подписчики!A:C,2,0)</f>
        <v>UTC+3</v>
      </c>
      <c r="F65140" s="2"/>
    </row>
    <row r="65141" spans="1:6" x14ac:dyDescent="0.25">
      <c r="A65141">
        <v>198599</v>
      </c>
      <c r="B65141" s="2">
        <v>44368.685867313914</v>
      </c>
      <c r="C65141">
        <v>267365</v>
      </c>
      <c r="D65141">
        <v>21760</v>
      </c>
      <c r="E65141" t="str">
        <f>VLOOKUP(C65141,Подписчики!A:C,2,0)</f>
        <v>UTC+3</v>
      </c>
      <c r="F65141" s="2"/>
    </row>
    <row r="65142" spans="1:6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t="str">
        <f>VLOOKUP(C65142,Подписчики!A:C,2,0)</f>
        <v>UTC+0</v>
      </c>
      <c r="F65142" s="2"/>
    </row>
    <row r="65143" spans="1:6" x14ac:dyDescent="0.25">
      <c r="A65143">
        <v>198603</v>
      </c>
      <c r="B65143" s="2">
        <v>44368.687080906144</v>
      </c>
      <c r="C65143">
        <v>85966</v>
      </c>
      <c r="D65143">
        <v>74456</v>
      </c>
      <c r="E65143" t="str">
        <f>VLOOKUP(C65143,Подписчики!A:C,2,0)</f>
        <v>UTC+2</v>
      </c>
      <c r="F65143" s="2"/>
    </row>
    <row r="65144" spans="1:6" x14ac:dyDescent="0.25">
      <c r="A65144">
        <v>198605</v>
      </c>
      <c r="B65144" s="2">
        <v>44368.687889967638</v>
      </c>
      <c r="C65144">
        <v>36040</v>
      </c>
      <c r="D65144">
        <v>345147</v>
      </c>
      <c r="E65144" t="str">
        <f>VLOOKUP(C65144,Подписчики!A:C,2,0)</f>
        <v>UTC+0</v>
      </c>
      <c r="F65144" s="2"/>
    </row>
    <row r="65145" spans="1:6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t="str">
        <f>VLOOKUP(C65145,Подписчики!A:C,2,0)</f>
        <v>UTC+4</v>
      </c>
      <c r="F65145" s="2"/>
    </row>
    <row r="65146" spans="1:6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t="str">
        <f>VLOOKUP(C65146,Подписчики!A:C,2,0)</f>
        <v>UTC+1</v>
      </c>
      <c r="F65146" s="2"/>
    </row>
    <row r="65147" spans="1:6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t="str">
        <f>VLOOKUP(C65147,Подписчики!A:C,2,0)</f>
        <v>UTC+2</v>
      </c>
      <c r="F65147" s="2"/>
    </row>
    <row r="65148" spans="1:6" x14ac:dyDescent="0.25">
      <c r="A65148">
        <v>198620</v>
      </c>
      <c r="B65148" s="2">
        <v>44368.689912621354</v>
      </c>
      <c r="C65148">
        <v>49007</v>
      </c>
      <c r="D65148">
        <v>301748</v>
      </c>
      <c r="E65148" t="str">
        <f>VLOOKUP(C65148,Подписчики!A:C,2,0)</f>
        <v>UTC+5</v>
      </c>
      <c r="F65148" s="2"/>
    </row>
    <row r="65149" spans="1:6" x14ac:dyDescent="0.25">
      <c r="A65149">
        <v>198623</v>
      </c>
      <c r="B65149" s="2">
        <v>44368.689912621361</v>
      </c>
      <c r="C65149">
        <v>29510</v>
      </c>
      <c r="D65149">
        <v>153893</v>
      </c>
      <c r="E65149" t="str">
        <f>VLOOKUP(C65149,Подписчики!A:C,2,0)</f>
        <v>UTC+1</v>
      </c>
      <c r="F65149" s="2"/>
    </row>
    <row r="65150" spans="1:6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t="str">
        <f>VLOOKUP(C65150,Подписчики!A:C,2,0)</f>
        <v>UTC+1</v>
      </c>
      <c r="F65150" s="2"/>
    </row>
    <row r="65151" spans="1:6" x14ac:dyDescent="0.25">
      <c r="A65151">
        <v>198627</v>
      </c>
      <c r="B65151" s="2">
        <v>44368.690721682848</v>
      </c>
      <c r="C65151">
        <v>87607</v>
      </c>
      <c r="D65151">
        <v>248817</v>
      </c>
      <c r="E65151" t="str">
        <f>VLOOKUP(C65151,Подписчики!A:C,2,0)</f>
        <v>UTC+3</v>
      </c>
      <c r="F65151" s="2"/>
    </row>
    <row r="65152" spans="1:6" x14ac:dyDescent="0.25">
      <c r="A65152">
        <v>198632</v>
      </c>
      <c r="B65152" s="2">
        <v>44368.691530744341</v>
      </c>
      <c r="C65152">
        <v>248011</v>
      </c>
      <c r="D65152">
        <v>56136</v>
      </c>
      <c r="E65152" t="str">
        <f>VLOOKUP(C65152,Подписчики!A:C,2,0)</f>
        <v>UTC+1</v>
      </c>
      <c r="F65152" s="2"/>
    </row>
    <row r="65153" spans="1:6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t="str">
        <f>VLOOKUP(C65153,Подписчики!A:C,2,0)</f>
        <v>UTC+1</v>
      </c>
      <c r="F65153" s="2"/>
    </row>
    <row r="65154" spans="1:6" x14ac:dyDescent="0.25">
      <c r="A65154">
        <v>198641</v>
      </c>
      <c r="B65154" s="2">
        <v>44368.691935275077</v>
      </c>
      <c r="C65154">
        <v>93077</v>
      </c>
      <c r="D65154">
        <v>158978</v>
      </c>
      <c r="E65154" t="str">
        <f>VLOOKUP(C65154,Подписчики!A:C,2,0)</f>
        <v>UTC+2</v>
      </c>
      <c r="F65154" s="2"/>
    </row>
    <row r="65155" spans="1:6" x14ac:dyDescent="0.25">
      <c r="A65155">
        <v>198645</v>
      </c>
      <c r="B65155" s="2">
        <v>44368.692339805828</v>
      </c>
      <c r="C65155">
        <v>105303</v>
      </c>
      <c r="D65155">
        <v>38593</v>
      </c>
      <c r="E65155" t="str">
        <f>VLOOKUP(C65155,Подписчики!A:C,2,0)</f>
        <v>UTC+7</v>
      </c>
      <c r="F65155" s="2"/>
    </row>
    <row r="65156" spans="1:6" x14ac:dyDescent="0.25">
      <c r="A65156">
        <v>198648</v>
      </c>
      <c r="B65156" s="2">
        <v>44368.692666666662</v>
      </c>
      <c r="C65156">
        <v>277749</v>
      </c>
      <c r="D65156">
        <v>4316</v>
      </c>
      <c r="E65156" t="str">
        <f>VLOOKUP(C65156,Подписчики!A:C,2,0)</f>
        <v>UTC+2</v>
      </c>
      <c r="F65156" s="2"/>
    </row>
    <row r="65157" spans="1:6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t="str">
        <f>VLOOKUP(C65157,Подписчики!A:C,2,0)</f>
        <v>UTC+0</v>
      </c>
      <c r="F65157" s="2"/>
    </row>
    <row r="65158" spans="1:6" x14ac:dyDescent="0.25">
      <c r="A65158">
        <v>198651</v>
      </c>
      <c r="B65158" s="2">
        <v>44368.693957928801</v>
      </c>
      <c r="C65158">
        <v>88771</v>
      </c>
      <c r="D65158">
        <v>360778</v>
      </c>
      <c r="E65158" t="str">
        <f>VLOOKUP(C65158,Подписчики!A:C,2,0)</f>
        <v>UTC+3</v>
      </c>
      <c r="F65158" s="2"/>
    </row>
    <row r="65159" spans="1:6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t="str">
        <f>VLOOKUP(C65159,Подписчики!A:C,2,0)</f>
        <v>UTC+1</v>
      </c>
      <c r="F65159" s="2"/>
    </row>
    <row r="65160" spans="1:6" x14ac:dyDescent="0.25">
      <c r="A65160">
        <v>198659</v>
      </c>
      <c r="B65160" s="2">
        <v>44368.695171521031</v>
      </c>
      <c r="C65160">
        <v>89128</v>
      </c>
      <c r="D65160">
        <v>238334</v>
      </c>
      <c r="E65160" t="str">
        <f>VLOOKUP(C65160,Подписчики!A:C,2,0)</f>
        <v>UTC+2</v>
      </c>
      <c r="F65160" s="2"/>
    </row>
    <row r="65161" spans="1:6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t="str">
        <f>VLOOKUP(C65161,Подписчики!A:C,2,0)</f>
        <v>UTC+6</v>
      </c>
      <c r="F65161" s="2"/>
    </row>
    <row r="65162" spans="1:6" x14ac:dyDescent="0.25">
      <c r="A65162">
        <v>198662</v>
      </c>
      <c r="B65162" s="2">
        <v>44368.695576051781</v>
      </c>
      <c r="C65162">
        <v>83071</v>
      </c>
      <c r="D65162">
        <v>118549</v>
      </c>
      <c r="E65162" t="str">
        <f>VLOOKUP(C65162,Подписчики!A:C,2,0)</f>
        <v>UTC+3</v>
      </c>
      <c r="F65162" s="2"/>
    </row>
    <row r="65163" spans="1:6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t="str">
        <f>VLOOKUP(C65163,Подписчики!A:C,2,0)</f>
        <v>UTC+3</v>
      </c>
      <c r="F65163" s="2"/>
    </row>
    <row r="65164" spans="1:6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t="str">
        <f>VLOOKUP(C65164,Подписчики!A:C,2,0)</f>
        <v>UTC+3</v>
      </c>
      <c r="F65164" s="2"/>
    </row>
    <row r="65165" spans="1:6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t="str">
        <f>VLOOKUP(C65165,Подписчики!A:C,2,0)</f>
        <v>UTC+4</v>
      </c>
      <c r="F65165" s="2"/>
    </row>
    <row r="65166" spans="1:6" x14ac:dyDescent="0.25">
      <c r="A65166">
        <v>198674</v>
      </c>
      <c r="B65166" s="2">
        <v>44368.696385113268</v>
      </c>
      <c r="C65166">
        <v>106113</v>
      </c>
      <c r="D65166">
        <v>43842</v>
      </c>
      <c r="E65166" t="str">
        <f>VLOOKUP(C65166,Подписчики!A:C,2,0)</f>
        <v>UTC+1</v>
      </c>
      <c r="F65166" s="2"/>
    </row>
    <row r="65167" spans="1:6" x14ac:dyDescent="0.25">
      <c r="A65167">
        <v>198676</v>
      </c>
      <c r="B65167" s="2">
        <v>44368.696789644011</v>
      </c>
      <c r="C65167">
        <v>28457</v>
      </c>
      <c r="D65167">
        <v>433572</v>
      </c>
      <c r="E65167" t="str">
        <f>VLOOKUP(C65167,Подписчики!A:C,2,0)</f>
        <v>UTC+6</v>
      </c>
      <c r="F65167" s="2"/>
    </row>
    <row r="65168" spans="1:6" x14ac:dyDescent="0.25">
      <c r="A65168">
        <v>198680</v>
      </c>
      <c r="B65168" s="2">
        <v>44368.696789644011</v>
      </c>
      <c r="C65168">
        <v>78727</v>
      </c>
      <c r="D65168">
        <v>104958</v>
      </c>
      <c r="E65168" t="str">
        <f>VLOOKUP(C65168,Подписчики!A:C,2,0)</f>
        <v>UTC+6</v>
      </c>
      <c r="F65168" s="2"/>
    </row>
    <row r="65169" spans="1:6" x14ac:dyDescent="0.25">
      <c r="A65169">
        <v>198682</v>
      </c>
      <c r="B65169" s="2">
        <v>44368.697194174754</v>
      </c>
      <c r="C65169">
        <v>78988</v>
      </c>
      <c r="D65169">
        <v>392434</v>
      </c>
      <c r="E65169" t="str">
        <f>VLOOKUP(C65169,Подписчики!A:C,2,0)</f>
        <v>UTC+3</v>
      </c>
      <c r="F65169" s="2"/>
    </row>
    <row r="65170" spans="1:6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t="str">
        <f>VLOOKUP(C65170,Подписчики!A:C,2,0)</f>
        <v>UTC+3</v>
      </c>
      <c r="F65170" s="2"/>
    </row>
    <row r="65171" spans="1:6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t="str">
        <f>VLOOKUP(C65171,Подписчики!A:C,2,0)</f>
        <v>UTC+3</v>
      </c>
      <c r="F65171" s="2"/>
    </row>
    <row r="65172" spans="1:6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t="str">
        <f>VLOOKUP(C65172,Подписчики!A:C,2,0)</f>
        <v>UTC+1</v>
      </c>
      <c r="F65172" s="2"/>
    </row>
    <row r="65173" spans="1:6" x14ac:dyDescent="0.25">
      <c r="A65173">
        <v>198697</v>
      </c>
      <c r="B65173" s="2">
        <v>44368.698407766991</v>
      </c>
      <c r="C65173">
        <v>10979</v>
      </c>
      <c r="D65173">
        <v>171529</v>
      </c>
      <c r="E65173" t="str">
        <f>VLOOKUP(C65173,Подписчики!A:C,2,0)</f>
        <v>UTC+2</v>
      </c>
      <c r="F65173" s="2"/>
    </row>
    <row r="65174" spans="1:6" x14ac:dyDescent="0.25">
      <c r="A65174">
        <v>198700</v>
      </c>
      <c r="B65174" s="2">
        <v>44368.698407766991</v>
      </c>
      <c r="C65174">
        <v>95679</v>
      </c>
      <c r="D65174">
        <v>391555</v>
      </c>
      <c r="E65174" t="str">
        <f>VLOOKUP(C65174,Подписчики!A:C,2,0)</f>
        <v>UTC+2</v>
      </c>
      <c r="F65174" s="2"/>
    </row>
    <row r="65175" spans="1:6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t="str">
        <f>VLOOKUP(C65175,Подписчики!A:C,2,0)</f>
        <v>UTC+2</v>
      </c>
      <c r="F65175" s="2"/>
    </row>
    <row r="65176" spans="1:6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t="str">
        <f>VLOOKUP(C65176,Подписчики!A:C,2,0)</f>
        <v>UTC+2</v>
      </c>
      <c r="F65176" s="2"/>
    </row>
    <row r="65177" spans="1:6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t="str">
        <f>VLOOKUP(C65177,Подписчики!A:C,2,0)</f>
        <v>UTC+1</v>
      </c>
      <c r="F65177" s="2"/>
    </row>
    <row r="65178" spans="1:6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t="str">
        <f>VLOOKUP(C65178,Подписчики!A:C,2,0)</f>
        <v>UTC+0</v>
      </c>
      <c r="F65178" s="2"/>
    </row>
    <row r="65179" spans="1:6" x14ac:dyDescent="0.25">
      <c r="A65179">
        <v>198716</v>
      </c>
      <c r="B65179" s="2">
        <v>44368.701239482201</v>
      </c>
      <c r="C65179">
        <v>25925</v>
      </c>
      <c r="D65179">
        <v>439981</v>
      </c>
      <c r="E65179" t="str">
        <f>VLOOKUP(C65179,Подписчики!A:C,2,0)</f>
        <v>UTC+1</v>
      </c>
      <c r="F65179" s="2"/>
    </row>
    <row r="65180" spans="1:6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t="str">
        <f>VLOOKUP(C65180,Подписчики!A:C,2,0)</f>
        <v>UTC+1</v>
      </c>
      <c r="F65180" s="2"/>
    </row>
    <row r="65181" spans="1:6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t="str">
        <f>VLOOKUP(C65181,Подписчики!A:C,2,0)</f>
        <v>UTC+6</v>
      </c>
      <c r="F65181" s="2"/>
    </row>
    <row r="65182" spans="1:6" x14ac:dyDescent="0.25">
      <c r="A65182">
        <v>198722</v>
      </c>
      <c r="B65182" s="2">
        <v>44368.702453074431</v>
      </c>
      <c r="C65182">
        <v>35493</v>
      </c>
      <c r="D65182">
        <v>380039</v>
      </c>
      <c r="E65182" t="str">
        <f>VLOOKUP(C65182,Подписчики!A:C,2,0)</f>
        <v>UTC+0</v>
      </c>
      <c r="F65182" s="2"/>
    </row>
    <row r="65183" spans="1:6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t="str">
        <f>VLOOKUP(C65183,Подписчики!A:C,2,0)</f>
        <v>UTC+1</v>
      </c>
      <c r="F65183" s="2"/>
    </row>
    <row r="65184" spans="1:6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t="str">
        <f>VLOOKUP(C65184,Подписчики!A:C,2,0)</f>
        <v>UTC+2</v>
      </c>
      <c r="F65184" s="2"/>
    </row>
    <row r="65185" spans="1:6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t="str">
        <f>VLOOKUP(C65185,Подписчики!A:C,2,0)</f>
        <v>UTC+3</v>
      </c>
      <c r="F65185" s="2"/>
    </row>
    <row r="65186" spans="1:6" x14ac:dyDescent="0.25">
      <c r="A65186">
        <v>198728</v>
      </c>
      <c r="B65186" s="2">
        <v>44368.706093851135</v>
      </c>
      <c r="C65186">
        <v>63856</v>
      </c>
      <c r="D65186">
        <v>80150</v>
      </c>
      <c r="E65186" t="str">
        <f>VLOOKUP(C65186,Подписчики!A:C,2,0)</f>
        <v>UTC+1</v>
      </c>
      <c r="F65186" s="2"/>
    </row>
    <row r="65187" spans="1:6" x14ac:dyDescent="0.25">
      <c r="A65187">
        <v>198733</v>
      </c>
      <c r="B65187" s="2">
        <v>44368.706093851135</v>
      </c>
      <c r="C65187">
        <v>86206</v>
      </c>
      <c r="D65187">
        <v>475579</v>
      </c>
      <c r="E65187" t="str">
        <f>VLOOKUP(C65187,Подписчики!A:C,2,0)</f>
        <v>UTC+1</v>
      </c>
      <c r="F65187" s="2"/>
    </row>
    <row r="65188" spans="1:6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t="str">
        <f>VLOOKUP(C65188,Подписчики!A:C,2,0)</f>
        <v>UTC+1</v>
      </c>
      <c r="F65188" s="2"/>
    </row>
    <row r="65189" spans="1:6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t="str">
        <f>VLOOKUP(C65189,Подписчики!A:C,2,0)</f>
        <v>UTC+1</v>
      </c>
      <c r="F65189" s="2"/>
    </row>
    <row r="65190" spans="1:6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t="str">
        <f>VLOOKUP(C65190,Подписчики!A:C,2,0)</f>
        <v>UTC+2</v>
      </c>
      <c r="F65190" s="2"/>
    </row>
    <row r="65191" spans="1:6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t="str">
        <f>VLOOKUP(C65191,Подписчики!A:C,2,0)</f>
        <v>UTC+2</v>
      </c>
      <c r="F65191" s="2"/>
    </row>
    <row r="65192" spans="1:6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t="str">
        <f>VLOOKUP(C65192,Подписчики!A:C,2,0)</f>
        <v>UTC+3</v>
      </c>
      <c r="F65192" s="2"/>
    </row>
    <row r="65193" spans="1:6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t="str">
        <f>VLOOKUP(C65193,Подписчики!A:C,2,0)</f>
        <v>UTC+1</v>
      </c>
      <c r="F65193" s="2"/>
    </row>
    <row r="65194" spans="1:6" x14ac:dyDescent="0.25">
      <c r="A65194">
        <v>198753</v>
      </c>
      <c r="B65194" s="2">
        <v>44368.709734627831</v>
      </c>
      <c r="C65194">
        <v>11036</v>
      </c>
      <c r="D65194">
        <v>14478</v>
      </c>
      <c r="E65194" t="str">
        <f>VLOOKUP(C65194,Подписчики!A:C,2,0)</f>
        <v>UTC+2</v>
      </c>
      <c r="F65194" s="2"/>
    </row>
    <row r="65195" spans="1:6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t="str">
        <f>VLOOKUP(C65195,Подписчики!A:C,2,0)</f>
        <v>UTC+2</v>
      </c>
      <c r="F65195" s="2"/>
    </row>
    <row r="65196" spans="1:6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t="str">
        <f>VLOOKUP(C65196,Подписчики!A:C,2,0)</f>
        <v>UTC+2</v>
      </c>
      <c r="F65196" s="2"/>
    </row>
    <row r="65197" spans="1:6" x14ac:dyDescent="0.25">
      <c r="A65197">
        <v>198762</v>
      </c>
      <c r="B65197" s="2">
        <v>44368.710948220069</v>
      </c>
      <c r="C65197">
        <v>63398</v>
      </c>
      <c r="D65197">
        <v>347393</v>
      </c>
      <c r="E65197" t="str">
        <f>VLOOKUP(C65197,Подписчики!A:C,2,0)</f>
        <v>UTC+1</v>
      </c>
      <c r="F65197" s="2"/>
    </row>
    <row r="65198" spans="1:6" x14ac:dyDescent="0.25">
      <c r="A65198">
        <v>198767</v>
      </c>
      <c r="B65198" s="2">
        <v>44368.711333333333</v>
      </c>
      <c r="C65198">
        <v>9578</v>
      </c>
      <c r="D65198">
        <v>30731</v>
      </c>
      <c r="E65198" t="str">
        <f>VLOOKUP(C65198,Подписчики!A:C,2,0)</f>
        <v>UTC+1</v>
      </c>
      <c r="F65198" s="2"/>
    </row>
    <row r="65199" spans="1:6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t="str">
        <f>VLOOKUP(C65199,Подписчики!A:C,2,0)</f>
        <v>UTC+2</v>
      </c>
      <c r="F65199" s="2"/>
    </row>
    <row r="65200" spans="1:6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t="str">
        <f>VLOOKUP(C65200,Подписчики!A:C,2,0)</f>
        <v>UTC+2</v>
      </c>
      <c r="F65200" s="2"/>
    </row>
    <row r="65201" spans="1:6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t="str">
        <f>VLOOKUP(C65201,Подписчики!A:C,2,0)</f>
        <v>UTC+2</v>
      </c>
      <c r="F65201" s="2"/>
    </row>
    <row r="65202" spans="1:6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t="str">
        <f>VLOOKUP(C65202,Подписчики!A:C,2,0)</f>
        <v>UTC+3</v>
      </c>
      <c r="F65202" s="2"/>
    </row>
    <row r="65203" spans="1:6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t="str">
        <f>VLOOKUP(C65203,Подписчики!A:C,2,0)</f>
        <v>UTC+0</v>
      </c>
      <c r="F65203" s="2"/>
    </row>
    <row r="65204" spans="1:6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t="str">
        <f>VLOOKUP(C65204,Подписчики!A:C,2,0)</f>
        <v>UTC+6</v>
      </c>
      <c r="F65204" s="2"/>
    </row>
    <row r="65205" spans="1:6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t="str">
        <f>VLOOKUP(C65205,Подписчики!A:C,2,0)</f>
        <v>UTC+2</v>
      </c>
      <c r="F65205" s="2"/>
    </row>
    <row r="65206" spans="1:6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t="str">
        <f>VLOOKUP(C65206,Подписчики!A:C,2,0)</f>
        <v>UTC+1</v>
      </c>
      <c r="F65206" s="2"/>
    </row>
    <row r="65207" spans="1:6" x14ac:dyDescent="0.25">
      <c r="A65207">
        <v>198790</v>
      </c>
      <c r="B65207" s="2">
        <v>44368.715398058252</v>
      </c>
      <c r="C65207">
        <v>28025</v>
      </c>
      <c r="D65207">
        <v>118549</v>
      </c>
      <c r="E65207" t="str">
        <f>VLOOKUP(C65207,Подписчики!A:C,2,0)</f>
        <v>UTC+0</v>
      </c>
      <c r="F65207" s="2"/>
    </row>
    <row r="65208" spans="1:6" x14ac:dyDescent="0.25">
      <c r="A65208">
        <v>198792</v>
      </c>
      <c r="B65208" s="2">
        <v>44368.715398058252</v>
      </c>
      <c r="C65208">
        <v>70227</v>
      </c>
      <c r="D65208">
        <v>439981</v>
      </c>
      <c r="E65208" t="str">
        <f>VLOOKUP(C65208,Подписчики!A:C,2,0)</f>
        <v>UTC+0</v>
      </c>
      <c r="F65208" s="2"/>
    </row>
    <row r="65209" spans="1:6" x14ac:dyDescent="0.25">
      <c r="A65209">
        <v>198794</v>
      </c>
      <c r="B65209" s="2">
        <v>44368.715398058252</v>
      </c>
      <c r="C65209">
        <v>313730</v>
      </c>
      <c r="D65209">
        <v>81558</v>
      </c>
      <c r="E65209" t="str">
        <f>VLOOKUP(C65209,Подписчики!A:C,2,0)</f>
        <v>UTC+0</v>
      </c>
      <c r="F65209" s="2"/>
    </row>
    <row r="65210" spans="1:6" x14ac:dyDescent="0.25">
      <c r="A65210">
        <v>198798</v>
      </c>
      <c r="B65210" s="2">
        <v>44368.716207119738</v>
      </c>
      <c r="C65210">
        <v>522</v>
      </c>
      <c r="D65210">
        <v>411922</v>
      </c>
      <c r="E65210" t="str">
        <f>VLOOKUP(C65210,Подписчики!A:C,2,0)</f>
        <v>UTC+2</v>
      </c>
      <c r="F65210" s="2"/>
    </row>
    <row r="65211" spans="1:6" x14ac:dyDescent="0.25">
      <c r="A65211">
        <v>198802</v>
      </c>
      <c r="B65211" s="2">
        <v>44368.716611650489</v>
      </c>
      <c r="C65211">
        <v>48596</v>
      </c>
      <c r="D65211">
        <v>411922</v>
      </c>
      <c r="E65211" t="str">
        <f>VLOOKUP(C65211,Подписчики!A:C,2,0)</f>
        <v>UTC+3</v>
      </c>
      <c r="F65211" s="2"/>
    </row>
    <row r="65212" spans="1:6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t="str">
        <f>VLOOKUP(C65212,Подписчики!A:C,2,0)</f>
        <v>UTC+3</v>
      </c>
      <c r="F65212" s="2"/>
    </row>
    <row r="65213" spans="1:6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t="str">
        <f>VLOOKUP(C65213,Подписчики!A:C,2,0)</f>
        <v>UTC+1</v>
      </c>
      <c r="F65213" s="2"/>
    </row>
    <row r="65214" spans="1:6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t="str">
        <f>VLOOKUP(C65214,Подписчики!A:C,2,0)</f>
        <v>UTC+3</v>
      </c>
      <c r="F65214" s="2"/>
    </row>
    <row r="65215" spans="1:6" x14ac:dyDescent="0.25">
      <c r="A65215">
        <v>198812</v>
      </c>
      <c r="B65215" s="2">
        <v>44368.718634304205</v>
      </c>
      <c r="C65215">
        <v>25411</v>
      </c>
      <c r="D65215">
        <v>30437</v>
      </c>
      <c r="E65215" t="str">
        <f>VLOOKUP(C65215,Подписчики!A:C,2,0)</f>
        <v>UTC+0</v>
      </c>
      <c r="F65215" s="2"/>
    </row>
    <row r="65216" spans="1:6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t="str">
        <f>VLOOKUP(C65216,Подписчики!A:C,2,0)</f>
        <v>UTC+2</v>
      </c>
      <c r="F65216" s="2"/>
    </row>
    <row r="65217" spans="1:6" x14ac:dyDescent="0.25">
      <c r="A65217">
        <v>198821</v>
      </c>
      <c r="B65217" s="2">
        <v>44368.719038834955</v>
      </c>
      <c r="C65217">
        <v>35001</v>
      </c>
      <c r="D65217">
        <v>411922</v>
      </c>
      <c r="E65217" t="str">
        <f>VLOOKUP(C65217,Подписчики!A:C,2,0)</f>
        <v>UTC+1</v>
      </c>
      <c r="F65217" s="2"/>
    </row>
    <row r="65218" spans="1:6" x14ac:dyDescent="0.25">
      <c r="A65218">
        <v>198823</v>
      </c>
      <c r="B65218" s="2">
        <v>44368.719038834955</v>
      </c>
      <c r="C65218">
        <v>49751</v>
      </c>
      <c r="D65218">
        <v>323812</v>
      </c>
      <c r="E65218" t="str">
        <f>VLOOKUP(C65218,Подписчики!A:C,2,0)</f>
        <v>UTC+1</v>
      </c>
      <c r="F65218" s="2"/>
    </row>
    <row r="65219" spans="1:6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t="str">
        <f>VLOOKUP(C65219,Подписчики!A:C,2,0)</f>
        <v>UTC-5</v>
      </c>
      <c r="F65219" s="2"/>
    </row>
    <row r="65220" spans="1:6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t="str">
        <f>VLOOKUP(C65220,Подписчики!A:C,2,0)</f>
        <v>UTC+1</v>
      </c>
      <c r="F65220" s="2"/>
    </row>
    <row r="65221" spans="1:6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t="str">
        <f>VLOOKUP(C65221,Подписчики!A:C,2,0)</f>
        <v>UTC+3</v>
      </c>
      <c r="F65221" s="2"/>
    </row>
    <row r="65222" spans="1:6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t="str">
        <f>VLOOKUP(C65222,Подписчики!A:C,2,0)</f>
        <v>UTC+3</v>
      </c>
      <c r="F65222" s="2"/>
    </row>
    <row r="65223" spans="1:6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t="str">
        <f>VLOOKUP(C65223,Подписчики!A:C,2,0)</f>
        <v>UTC+2</v>
      </c>
      <c r="F65223" s="2"/>
    </row>
    <row r="65224" spans="1:6" x14ac:dyDescent="0.25">
      <c r="A65224">
        <v>198832</v>
      </c>
      <c r="B65224" s="2">
        <v>44368.723084142395</v>
      </c>
      <c r="C65224">
        <v>109069</v>
      </c>
      <c r="D65224">
        <v>46715</v>
      </c>
      <c r="E65224" t="str">
        <f>VLOOKUP(C65224,Подписчики!A:C,2,0)</f>
        <v>UTC+7</v>
      </c>
      <c r="F65224" s="2"/>
    </row>
    <row r="65225" spans="1:6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t="str">
        <f>VLOOKUP(C65225,Подписчики!A:C,2,0)</f>
        <v>UTC+1</v>
      </c>
      <c r="F65225" s="2"/>
    </row>
    <row r="65226" spans="1:6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t="str">
        <f>VLOOKUP(C65226,Подписчики!A:C,2,0)</f>
        <v>UTC+0</v>
      </c>
      <c r="F65226" s="2"/>
    </row>
    <row r="65227" spans="1:6" x14ac:dyDescent="0.25">
      <c r="A65227">
        <v>198843</v>
      </c>
      <c r="B65227" s="2">
        <v>44368.723893203889</v>
      </c>
      <c r="C65227">
        <v>95344</v>
      </c>
      <c r="D65227">
        <v>76405</v>
      </c>
      <c r="E65227" t="str">
        <f>VLOOKUP(C65227,Подписчики!A:C,2,0)</f>
        <v>UTC+1</v>
      </c>
      <c r="F65227" s="2"/>
    </row>
    <row r="65228" spans="1:6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t="str">
        <f>VLOOKUP(C65228,Подписчики!A:C,2,0)</f>
        <v>UTC+1</v>
      </c>
      <c r="F65228" s="2"/>
    </row>
    <row r="65229" spans="1:6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t="str">
        <f>VLOOKUP(C65229,Подписчики!A:C,2,0)</f>
        <v>UTC+2</v>
      </c>
      <c r="F65229" s="2"/>
    </row>
    <row r="65230" spans="1:6" x14ac:dyDescent="0.25">
      <c r="A65230">
        <v>198853</v>
      </c>
      <c r="B65230" s="2">
        <v>44368.725106796119</v>
      </c>
      <c r="C65230">
        <v>57370</v>
      </c>
      <c r="D65230">
        <v>140460</v>
      </c>
      <c r="E65230" t="str">
        <f>VLOOKUP(C65230,Подписчики!A:C,2,0)</f>
        <v>UTC+0</v>
      </c>
      <c r="F65230" s="2"/>
    </row>
    <row r="65231" spans="1:6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t="str">
        <f>VLOOKUP(C65231,Подписчики!A:C,2,0)</f>
        <v>UTC+1</v>
      </c>
      <c r="F65231" s="2"/>
    </row>
    <row r="65232" spans="1:6" x14ac:dyDescent="0.25">
      <c r="A65232">
        <v>198862</v>
      </c>
      <c r="B65232" s="2">
        <v>44368.725511326862</v>
      </c>
      <c r="C65232">
        <v>194363</v>
      </c>
      <c r="D65232">
        <v>29469</v>
      </c>
      <c r="E65232" t="str">
        <f>VLOOKUP(C65232,Подписчики!A:C,2,0)</f>
        <v>UTC+1</v>
      </c>
      <c r="F65232" s="2"/>
    </row>
    <row r="65233" spans="1:6" x14ac:dyDescent="0.25">
      <c r="A65233">
        <v>198865</v>
      </c>
      <c r="B65233" s="2">
        <v>44368.726320388349</v>
      </c>
      <c r="C65233">
        <v>272569</v>
      </c>
      <c r="D65233">
        <v>43842</v>
      </c>
      <c r="E65233" t="str">
        <f>VLOOKUP(C65233,Подписчики!A:C,2,0)</f>
        <v>UTC-5</v>
      </c>
      <c r="F65233" s="2"/>
    </row>
    <row r="65234" spans="1:6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t="str">
        <f>VLOOKUP(C65234,Подписчики!A:C,2,0)</f>
        <v>UTC+2</v>
      </c>
      <c r="F65234" s="2"/>
    </row>
    <row r="65235" spans="1:6" x14ac:dyDescent="0.25">
      <c r="A65235">
        <v>198873</v>
      </c>
      <c r="B65235" s="2">
        <v>44368.727938511329</v>
      </c>
      <c r="C65235">
        <v>305911</v>
      </c>
      <c r="D65235">
        <v>89186</v>
      </c>
      <c r="E65235" t="str">
        <f>VLOOKUP(C65235,Подписчики!A:C,2,0)</f>
        <v>UTC+7</v>
      </c>
      <c r="F65235" s="2"/>
    </row>
    <row r="65236" spans="1:6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t="str">
        <f>VLOOKUP(C65236,Подписчики!A:C,2,0)</f>
        <v>UTC+0</v>
      </c>
      <c r="F65236" s="2"/>
    </row>
    <row r="65237" spans="1:6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t="str">
        <f>VLOOKUP(C65237,Подписчики!A:C,2,0)</f>
        <v>UTC+0</v>
      </c>
      <c r="F65237" s="2"/>
    </row>
    <row r="65238" spans="1:6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t="str">
        <f>VLOOKUP(C65238,Подписчики!A:C,2,0)</f>
        <v>UTC+1</v>
      </c>
      <c r="F65238" s="2"/>
    </row>
    <row r="65239" spans="1:6" x14ac:dyDescent="0.25">
      <c r="A65239">
        <v>198886</v>
      </c>
      <c r="B65239" s="2">
        <v>44368.728999999999</v>
      </c>
      <c r="C65239">
        <v>296752</v>
      </c>
      <c r="D65239">
        <v>87048</v>
      </c>
      <c r="E65239" t="str">
        <f>VLOOKUP(C65239,Подписчики!A:C,2,0)</f>
        <v>UTC+3</v>
      </c>
      <c r="F65239" s="2"/>
    </row>
    <row r="65240" spans="1:6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t="str">
        <f>VLOOKUP(C65240,Подписчики!A:C,2,0)</f>
        <v>UTC+1</v>
      </c>
      <c r="F65240" s="2"/>
    </row>
    <row r="65241" spans="1:6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t="str">
        <f>VLOOKUP(C65241,Подписчики!A:C,2,0)</f>
        <v>UTC+0</v>
      </c>
      <c r="F65241" s="2"/>
    </row>
    <row r="65242" spans="1:6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t="str">
        <f>VLOOKUP(C65242,Подписчики!A:C,2,0)</f>
        <v>UTC+0</v>
      </c>
      <c r="F65242" s="2"/>
    </row>
    <row r="65243" spans="1:6" x14ac:dyDescent="0.25">
      <c r="A65243">
        <v>198894</v>
      </c>
      <c r="B65243" s="2">
        <v>44368.731983818776</v>
      </c>
      <c r="C65243">
        <v>20873</v>
      </c>
      <c r="D65243">
        <v>230507</v>
      </c>
      <c r="E65243" t="str">
        <f>VLOOKUP(C65243,Подписчики!A:C,2,0)</f>
        <v>UTC+1</v>
      </c>
      <c r="F65243" s="2"/>
    </row>
    <row r="65244" spans="1:6" x14ac:dyDescent="0.25">
      <c r="A65244">
        <v>198897</v>
      </c>
      <c r="B65244" s="2">
        <v>44368.732333333333</v>
      </c>
      <c r="C65244">
        <v>48852</v>
      </c>
      <c r="D65244">
        <v>299102</v>
      </c>
      <c r="E65244" t="str">
        <f>VLOOKUP(C65244,Подписчики!A:C,2,0)</f>
        <v>UTC+1</v>
      </c>
      <c r="F65244" s="2"/>
    </row>
    <row r="65245" spans="1:6" x14ac:dyDescent="0.25">
      <c r="A65245">
        <v>198901</v>
      </c>
      <c r="B65245" s="2">
        <v>44368.732388349512</v>
      </c>
      <c r="C65245">
        <v>51619</v>
      </c>
      <c r="D65245">
        <v>250679</v>
      </c>
      <c r="E65245" t="str">
        <f>VLOOKUP(C65245,Подписчики!A:C,2,0)</f>
        <v>UTC+2</v>
      </c>
      <c r="F65245" s="2"/>
    </row>
    <row r="65246" spans="1:6" x14ac:dyDescent="0.25">
      <c r="A65246">
        <v>198903</v>
      </c>
      <c r="B65246" s="2">
        <v>44368.732792880262</v>
      </c>
      <c r="C65246">
        <v>27859</v>
      </c>
      <c r="D65246">
        <v>414043</v>
      </c>
      <c r="E65246" t="str">
        <f>VLOOKUP(C65246,Подписчики!A:C,2,0)</f>
        <v>UTC+3</v>
      </c>
      <c r="F65246" s="2"/>
    </row>
    <row r="65247" spans="1:6" x14ac:dyDescent="0.25">
      <c r="A65247">
        <v>198905</v>
      </c>
      <c r="B65247" s="2">
        <v>44368.732792880262</v>
      </c>
      <c r="C65247">
        <v>89489</v>
      </c>
      <c r="D65247">
        <v>115218</v>
      </c>
      <c r="E65247" t="str">
        <f>VLOOKUP(C65247,Подписчики!A:C,2,0)</f>
        <v>UTC+3</v>
      </c>
      <c r="F65247" s="2"/>
    </row>
    <row r="65248" spans="1:6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t="str">
        <f>VLOOKUP(C65248,Подписчики!A:C,2,0)</f>
        <v>UTC+1</v>
      </c>
      <c r="F65248" s="2"/>
    </row>
    <row r="65249" spans="1:6" x14ac:dyDescent="0.25">
      <c r="A65249">
        <v>198911</v>
      </c>
      <c r="B65249" s="2">
        <v>44368.734411003235</v>
      </c>
      <c r="C65249">
        <v>34346</v>
      </c>
      <c r="D65249">
        <v>351192</v>
      </c>
      <c r="E65249" t="str">
        <f>VLOOKUP(C65249,Подписчики!A:C,2,0)</f>
        <v>UTC+3</v>
      </c>
      <c r="F65249" s="2"/>
    </row>
    <row r="65250" spans="1:6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t="str">
        <f>VLOOKUP(C65250,Подписчики!A:C,2,0)</f>
        <v>UTC+3</v>
      </c>
      <c r="F65250" s="2"/>
    </row>
    <row r="65251" spans="1:6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t="str">
        <f>VLOOKUP(C65251,Подписчики!A:C,2,0)</f>
        <v>UTC+3</v>
      </c>
      <c r="F65251" s="2"/>
    </row>
    <row r="65252" spans="1:6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t="str">
        <f>VLOOKUP(C65252,Подписчики!A:C,2,0)</f>
        <v>UTC+3</v>
      </c>
      <c r="F65252" s="2"/>
    </row>
    <row r="65253" spans="1:6" x14ac:dyDescent="0.25">
      <c r="A65253">
        <v>198920</v>
      </c>
      <c r="B65253" s="2">
        <v>44368.734815533979</v>
      </c>
      <c r="C65253">
        <v>89211</v>
      </c>
      <c r="D65253">
        <v>131136</v>
      </c>
      <c r="E65253" t="str">
        <f>VLOOKUP(C65253,Подписчики!A:C,2,0)</f>
        <v>UTC+0</v>
      </c>
      <c r="F65253" s="2"/>
    </row>
    <row r="65254" spans="1:6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t="str">
        <f>VLOOKUP(C65254,Подписчики!A:C,2,0)</f>
        <v>UTC+0</v>
      </c>
      <c r="F65254" s="2"/>
    </row>
    <row r="65255" spans="1:6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t="str">
        <f>VLOOKUP(C65255,Подписчики!A:C,2,0)</f>
        <v>UTC+1</v>
      </c>
      <c r="F65255" s="2"/>
    </row>
    <row r="65256" spans="1:6" x14ac:dyDescent="0.25">
      <c r="A65256">
        <v>198926</v>
      </c>
      <c r="B65256" s="2">
        <v>44368.735624595465</v>
      </c>
      <c r="C65256">
        <v>89705</v>
      </c>
      <c r="D65256">
        <v>180863</v>
      </c>
      <c r="E65256" t="str">
        <f>VLOOKUP(C65256,Подписчики!A:C,2,0)</f>
        <v>UTC+2</v>
      </c>
      <c r="F65256" s="2"/>
    </row>
    <row r="65257" spans="1:6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t="str">
        <f>VLOOKUP(C65257,Подписчики!A:C,2,0)</f>
        <v>UTC+2</v>
      </c>
      <c r="F65257" s="2"/>
    </row>
    <row r="65258" spans="1:6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t="str">
        <f>VLOOKUP(C65258,Подписчики!A:C,2,0)</f>
        <v>UTC+2</v>
      </c>
      <c r="F65258" s="2"/>
    </row>
    <row r="65259" spans="1:6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t="str">
        <f>VLOOKUP(C65259,Подписчики!A:C,2,0)</f>
        <v>UTC+3</v>
      </c>
      <c r="F65259" s="2"/>
    </row>
    <row r="65260" spans="1:6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t="str">
        <f>VLOOKUP(C65260,Подписчики!A:C,2,0)</f>
        <v>UTC+3</v>
      </c>
      <c r="F65260" s="2"/>
    </row>
    <row r="65261" spans="1:6" x14ac:dyDescent="0.25">
      <c r="A65261">
        <v>198938</v>
      </c>
      <c r="B65261" s="2">
        <v>44368.736433656959</v>
      </c>
      <c r="C65261">
        <v>2984</v>
      </c>
      <c r="D65261">
        <v>228499</v>
      </c>
      <c r="E65261" t="str">
        <f>VLOOKUP(C65261,Подписчики!A:C,2,0)</f>
        <v>UTC+0</v>
      </c>
      <c r="F65261" s="2"/>
    </row>
    <row r="65262" spans="1:6" x14ac:dyDescent="0.25">
      <c r="A65262">
        <v>198940</v>
      </c>
      <c r="B65262" s="2">
        <v>44368.736433656959</v>
      </c>
      <c r="C65262">
        <v>46768</v>
      </c>
      <c r="D65262">
        <v>119655</v>
      </c>
      <c r="E65262" t="str">
        <f>VLOOKUP(C65262,Подписчики!A:C,2,0)</f>
        <v>UTC+0</v>
      </c>
      <c r="F65262" s="2"/>
    </row>
    <row r="65263" spans="1:6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t="str">
        <f>VLOOKUP(C65263,Подписчики!A:C,2,0)</f>
        <v>UTC+4</v>
      </c>
      <c r="F65263" s="2"/>
    </row>
    <row r="65264" spans="1:6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t="str">
        <f>VLOOKUP(C65264,Подписчики!A:C,2,0)</f>
        <v>UTC+4</v>
      </c>
      <c r="F65264" s="2"/>
    </row>
    <row r="65265" spans="1:6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t="str">
        <f>VLOOKUP(C65265,Подписчики!A:C,2,0)</f>
        <v>UTC+2</v>
      </c>
      <c r="F65265" s="2"/>
    </row>
    <row r="65266" spans="1:6" x14ac:dyDescent="0.25">
      <c r="A65266">
        <v>198954</v>
      </c>
      <c r="B65266" s="2">
        <v>44368.736838187702</v>
      </c>
      <c r="C65266">
        <v>56817</v>
      </c>
      <c r="D65266">
        <v>21407</v>
      </c>
      <c r="E65266" t="str">
        <f>VLOOKUP(C65266,Подписчики!A:C,2,0)</f>
        <v>UTC+1</v>
      </c>
      <c r="F65266" s="2"/>
    </row>
    <row r="65267" spans="1:6" x14ac:dyDescent="0.25">
      <c r="A65267">
        <v>198958</v>
      </c>
      <c r="B65267" s="2">
        <v>44368.736838187702</v>
      </c>
      <c r="C65267">
        <v>86475</v>
      </c>
      <c r="D65267">
        <v>228405</v>
      </c>
      <c r="E65267" t="str">
        <f>VLOOKUP(C65267,Подписчики!A:C,2,0)</f>
        <v>UTC+1</v>
      </c>
      <c r="F65267" s="2"/>
    </row>
    <row r="65268" spans="1:6" x14ac:dyDescent="0.25">
      <c r="A65268">
        <v>198959</v>
      </c>
      <c r="B65268" s="2">
        <v>44368.736838187702</v>
      </c>
      <c r="C65268">
        <v>114338</v>
      </c>
      <c r="D65268">
        <v>68991</v>
      </c>
      <c r="E65268" t="str">
        <f>VLOOKUP(C65268,Подписчики!A:C,2,0)</f>
        <v>UTC+1</v>
      </c>
      <c r="F65268" s="2"/>
    </row>
    <row r="65269" spans="1:6" x14ac:dyDescent="0.25">
      <c r="A65269">
        <v>198961</v>
      </c>
      <c r="B65269" s="2">
        <v>44368.737647249189</v>
      </c>
      <c r="C65269">
        <v>81140</v>
      </c>
      <c r="D65269">
        <v>318588</v>
      </c>
      <c r="E65269" t="str">
        <f>VLOOKUP(C65269,Подписчики!A:C,2,0)</f>
        <v>UTC+3</v>
      </c>
      <c r="F65269" s="2"/>
    </row>
    <row r="65270" spans="1:6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t="str">
        <f>VLOOKUP(C65270,Подписчики!A:C,2,0)</f>
        <v>UTC+2</v>
      </c>
      <c r="F65270" s="2"/>
    </row>
    <row r="65271" spans="1:6" x14ac:dyDescent="0.25">
      <c r="A65271">
        <v>198968</v>
      </c>
      <c r="B65271" s="2">
        <v>44368.739669902912</v>
      </c>
      <c r="C65271">
        <v>48129</v>
      </c>
      <c r="D65271">
        <v>21407</v>
      </c>
      <c r="E65271" t="str">
        <f>VLOOKUP(C65271,Подписчики!A:C,2,0)</f>
        <v>UTC+0</v>
      </c>
      <c r="F65271" s="2"/>
    </row>
    <row r="65272" spans="1:6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t="str">
        <f>VLOOKUP(C65272,Подписчики!A:C,2,0)</f>
        <v>UTC+0</v>
      </c>
      <c r="F65272" s="2"/>
    </row>
    <row r="65273" spans="1:6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t="str">
        <f>VLOOKUP(C65273,Подписчики!A:C,2,0)</f>
        <v>UTC+0</v>
      </c>
      <c r="F65273" s="2"/>
    </row>
    <row r="65274" spans="1:6" x14ac:dyDescent="0.25">
      <c r="A65274">
        <v>198976</v>
      </c>
      <c r="B65274" s="2">
        <v>44368.740074433663</v>
      </c>
      <c r="C65274">
        <v>95896</v>
      </c>
      <c r="D65274">
        <v>250679</v>
      </c>
      <c r="E65274" t="str">
        <f>VLOOKUP(C65274,Подписчики!A:C,2,0)</f>
        <v>UTC+1</v>
      </c>
      <c r="F65274" s="2"/>
    </row>
    <row r="65275" spans="1:6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t="str">
        <f>VLOOKUP(C65275,Подписчики!A:C,2,0)</f>
        <v>UTC+1</v>
      </c>
      <c r="F65275" s="2"/>
    </row>
    <row r="65276" spans="1:6" x14ac:dyDescent="0.25">
      <c r="A65276">
        <v>198983</v>
      </c>
      <c r="B65276" s="2">
        <v>44368.741288025893</v>
      </c>
      <c r="C65276">
        <v>27078</v>
      </c>
      <c r="D65276">
        <v>1019</v>
      </c>
      <c r="E65276" t="str">
        <f>VLOOKUP(C65276,Подписчики!A:C,2,0)</f>
        <v>UTC+0</v>
      </c>
      <c r="F65276" s="2"/>
    </row>
    <row r="65277" spans="1:6" x14ac:dyDescent="0.25">
      <c r="A65277">
        <v>198988</v>
      </c>
      <c r="B65277" s="2">
        <v>44368.741692556636</v>
      </c>
      <c r="C65277">
        <v>49414</v>
      </c>
      <c r="D65277">
        <v>245930</v>
      </c>
      <c r="E65277" t="str">
        <f>VLOOKUP(C65277,Подписчики!A:C,2,0)</f>
        <v>UTC+1</v>
      </c>
      <c r="F65277" s="2"/>
    </row>
    <row r="65278" spans="1:6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t="str">
        <f>VLOOKUP(C65278,Подписчики!A:C,2,0)</f>
        <v>UTC+1</v>
      </c>
      <c r="F65278" s="2"/>
    </row>
    <row r="65279" spans="1:6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t="str">
        <f>VLOOKUP(C65279,Подписчики!A:C,2,0)</f>
        <v>UTC+1</v>
      </c>
      <c r="F65279" s="2"/>
    </row>
    <row r="65280" spans="1:6" x14ac:dyDescent="0.25">
      <c r="A65280">
        <v>198997</v>
      </c>
      <c r="B65280" s="2">
        <v>44368.742097087379</v>
      </c>
      <c r="C65280">
        <v>284761</v>
      </c>
      <c r="D65280">
        <v>53136</v>
      </c>
      <c r="E65280" t="str">
        <f>VLOOKUP(C65280,Подписчики!A:C,2,0)</f>
        <v>UTC+2</v>
      </c>
      <c r="F65280" s="2"/>
    </row>
    <row r="65281" spans="1:6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t="str">
        <f>VLOOKUP(C65281,Подписчики!A:C,2,0)</f>
        <v>UTC+1</v>
      </c>
      <c r="F65281" s="2"/>
    </row>
    <row r="65282" spans="1:6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t="str">
        <f>VLOOKUP(C65282,Подписчики!A:C,2,0)</f>
        <v>UTC+3</v>
      </c>
      <c r="F65282" s="2"/>
    </row>
    <row r="65283" spans="1:6" x14ac:dyDescent="0.25">
      <c r="A65283">
        <v>199005</v>
      </c>
      <c r="B65283" s="2">
        <v>44368.744524271846</v>
      </c>
      <c r="C65283">
        <v>99330</v>
      </c>
      <c r="D65283">
        <v>411922</v>
      </c>
      <c r="E65283" t="str">
        <f>VLOOKUP(C65283,Подписчики!A:C,2,0)</f>
        <v>UTC+0</v>
      </c>
      <c r="F65283" s="2"/>
    </row>
    <row r="65284" spans="1:6" x14ac:dyDescent="0.25">
      <c r="A65284">
        <v>199008</v>
      </c>
      <c r="B65284" s="2">
        <v>44368.744524271846</v>
      </c>
      <c r="C65284">
        <v>347116</v>
      </c>
      <c r="D65284">
        <v>21760</v>
      </c>
      <c r="E65284" t="str">
        <f>VLOOKUP(C65284,Подписчики!A:C,2,0)</f>
        <v>UTC+0</v>
      </c>
      <c r="F65284" s="2"/>
    </row>
    <row r="65285" spans="1:6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t="str">
        <f>VLOOKUP(C65285,Подписчики!A:C,2,0)</f>
        <v>UTC+1</v>
      </c>
      <c r="F65285" s="2"/>
    </row>
    <row r="65286" spans="1:6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t="str">
        <f>VLOOKUP(C65286,Подписчики!A:C,2,0)</f>
        <v>UTC+1</v>
      </c>
      <c r="F65286" s="2"/>
    </row>
    <row r="65287" spans="1:6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t="str">
        <f>VLOOKUP(C65287,Подписчики!A:C,2,0)</f>
        <v>UTC+3</v>
      </c>
      <c r="F65287" s="2"/>
    </row>
    <row r="65288" spans="1:6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t="str">
        <f>VLOOKUP(C65288,Подписчики!A:C,2,0)</f>
        <v>UTC+1</v>
      </c>
      <c r="F65288" s="2"/>
    </row>
    <row r="65289" spans="1:6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t="str">
        <f>VLOOKUP(C65289,Подписчики!A:C,2,0)</f>
        <v>UTC+6</v>
      </c>
      <c r="F65289" s="2"/>
    </row>
    <row r="65290" spans="1:6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t="str">
        <f>VLOOKUP(C65290,Подписчики!A:C,2,0)</f>
        <v>UTC+0</v>
      </c>
      <c r="F65290" s="2"/>
    </row>
    <row r="65291" spans="1:6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t="str">
        <f>VLOOKUP(C65291,Подписчики!A:C,2,0)</f>
        <v>UTC+3</v>
      </c>
      <c r="F65291" s="2"/>
    </row>
    <row r="65292" spans="1:6" x14ac:dyDescent="0.25">
      <c r="A65292">
        <v>199031</v>
      </c>
      <c r="B65292" s="2">
        <v>44368.747760517799</v>
      </c>
      <c r="C65292">
        <v>68636</v>
      </c>
      <c r="D65292">
        <v>347008</v>
      </c>
      <c r="E65292" t="str">
        <f>VLOOKUP(C65292,Подписчики!A:C,2,0)</f>
        <v>UTC+0</v>
      </c>
      <c r="F65292" s="2"/>
    </row>
    <row r="65293" spans="1:6" x14ac:dyDescent="0.25">
      <c r="A65293">
        <v>199034</v>
      </c>
      <c r="B65293" s="2">
        <v>44368.74816504855</v>
      </c>
      <c r="C65293">
        <v>175486</v>
      </c>
      <c r="D65293">
        <v>390589</v>
      </c>
      <c r="E65293" t="str">
        <f>VLOOKUP(C65293,Подписчики!A:C,2,0)</f>
        <v>UTC+1</v>
      </c>
      <c r="F65293" s="2"/>
    </row>
    <row r="65294" spans="1:6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t="str">
        <f>VLOOKUP(C65294,Подписчики!A:C,2,0)</f>
        <v>UTC+3</v>
      </c>
      <c r="F65294" s="2"/>
    </row>
    <row r="65295" spans="1:6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t="str">
        <f>VLOOKUP(C65295,Подписчики!A:C,2,0)</f>
        <v>UTC+0</v>
      </c>
      <c r="F65295" s="2"/>
    </row>
    <row r="65296" spans="1:6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t="str">
        <f>VLOOKUP(C65296,Подписчики!A:C,2,0)</f>
        <v>UTC+1</v>
      </c>
      <c r="F65296" s="2"/>
    </row>
    <row r="65297" spans="1:6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t="str">
        <f>VLOOKUP(C65297,Подписчики!A:C,2,0)</f>
        <v>UTC+2</v>
      </c>
      <c r="F65297" s="2"/>
    </row>
    <row r="65298" spans="1:6" x14ac:dyDescent="0.25">
      <c r="A65298">
        <v>199046</v>
      </c>
      <c r="B65298" s="2">
        <v>44368.751401294503</v>
      </c>
      <c r="C65298">
        <v>232031</v>
      </c>
      <c r="D65298">
        <v>95024</v>
      </c>
      <c r="E65298" t="str">
        <f>VLOOKUP(C65298,Подписчики!A:C,2,0)</f>
        <v>UTC+1</v>
      </c>
      <c r="F65298" s="2"/>
    </row>
    <row r="65299" spans="1:6" x14ac:dyDescent="0.25">
      <c r="A65299">
        <v>199049</v>
      </c>
      <c r="B65299" s="2">
        <v>44368.751805825239</v>
      </c>
      <c r="C65299">
        <v>10808</v>
      </c>
      <c r="D65299">
        <v>343712</v>
      </c>
      <c r="E65299" t="str">
        <f>VLOOKUP(C65299,Подписчики!A:C,2,0)</f>
        <v>UTC+2</v>
      </c>
      <c r="F65299" s="2"/>
    </row>
    <row r="65300" spans="1:6" x14ac:dyDescent="0.25">
      <c r="A65300">
        <v>199054</v>
      </c>
      <c r="B65300" s="2">
        <v>44368.75221035599</v>
      </c>
      <c r="C65300">
        <v>122284</v>
      </c>
      <c r="D65300">
        <v>142733</v>
      </c>
      <c r="E65300" t="str">
        <f>VLOOKUP(C65300,Подписчики!A:C,2,0)</f>
        <v>UTC+3</v>
      </c>
      <c r="F65300" s="2"/>
    </row>
    <row r="65301" spans="1:6" x14ac:dyDescent="0.25">
      <c r="A65301">
        <v>199058</v>
      </c>
      <c r="B65301" s="2">
        <v>44368.752666666667</v>
      </c>
      <c r="C65301">
        <v>19473</v>
      </c>
      <c r="D65301">
        <v>217307</v>
      </c>
      <c r="E65301" t="str">
        <f>VLOOKUP(C65301,Подписчики!A:C,2,0)</f>
        <v>UTC+2</v>
      </c>
      <c r="F65301" s="2"/>
    </row>
    <row r="65302" spans="1:6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t="str">
        <f>VLOOKUP(C65302,Подписчики!A:C,2,0)</f>
        <v>UTC+1</v>
      </c>
      <c r="F65302" s="2"/>
    </row>
    <row r="65303" spans="1:6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t="str">
        <f>VLOOKUP(C65303,Подписчики!A:C,2,0)</f>
        <v>UTC+2</v>
      </c>
      <c r="F65303" s="2"/>
    </row>
    <row r="65304" spans="1:6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t="str">
        <f>VLOOKUP(C65304,Подписчики!A:C,2,0)</f>
        <v>UTC+2</v>
      </c>
      <c r="F65304" s="2"/>
    </row>
    <row r="65305" spans="1:6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t="str">
        <f>VLOOKUP(C65305,Подписчики!A:C,2,0)</f>
        <v>UTC+3</v>
      </c>
      <c r="F65305" s="2"/>
    </row>
    <row r="65306" spans="1:6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t="str">
        <f>VLOOKUP(C65306,Подписчики!A:C,2,0)</f>
        <v>UTC+3</v>
      </c>
      <c r="F65306" s="2"/>
    </row>
    <row r="65307" spans="1:6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t="str">
        <f>VLOOKUP(C65307,Подписчики!A:C,2,0)</f>
        <v>UTC+0</v>
      </c>
      <c r="F65307" s="2"/>
    </row>
    <row r="65308" spans="1:6" x14ac:dyDescent="0.25">
      <c r="A65308">
        <v>199083</v>
      </c>
      <c r="B65308" s="2">
        <v>44368.755042071192</v>
      </c>
      <c r="C65308">
        <v>30420</v>
      </c>
      <c r="D65308">
        <v>88863</v>
      </c>
      <c r="E65308" t="str">
        <f>VLOOKUP(C65308,Подписчики!A:C,2,0)</f>
        <v>UTC+2</v>
      </c>
      <c r="F65308" s="2"/>
    </row>
    <row r="65309" spans="1:6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t="str">
        <f>VLOOKUP(C65309,Подписчики!A:C,2,0)</f>
        <v>UTC+0</v>
      </c>
      <c r="F65309" s="2"/>
    </row>
    <row r="65310" spans="1:6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t="str">
        <f>VLOOKUP(C65310,Подписчики!A:C,2,0)</f>
        <v>UTC+3</v>
      </c>
      <c r="F65310" s="2"/>
    </row>
    <row r="65311" spans="1:6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t="str">
        <f>VLOOKUP(C65311,Подписчики!A:C,2,0)</f>
        <v>UTC+3</v>
      </c>
      <c r="F65311" s="2"/>
    </row>
    <row r="65312" spans="1:6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t="str">
        <f>VLOOKUP(C65312,Подписчики!A:C,2,0)</f>
        <v>UTC+4</v>
      </c>
      <c r="F65312" s="2"/>
    </row>
    <row r="65313" spans="1:6" x14ac:dyDescent="0.25">
      <c r="A65313">
        <v>199101</v>
      </c>
      <c r="B65313" s="2">
        <v>44368.759896440126</v>
      </c>
      <c r="C65313">
        <v>93859</v>
      </c>
      <c r="D65313">
        <v>158978</v>
      </c>
      <c r="E65313" t="str">
        <f>VLOOKUP(C65313,Подписчики!A:C,2,0)</f>
        <v>UTC+2</v>
      </c>
      <c r="F65313" s="2"/>
    </row>
    <row r="65314" spans="1:6" x14ac:dyDescent="0.25">
      <c r="A65314">
        <v>199106</v>
      </c>
      <c r="B65314" s="2">
        <v>44368.76070550162</v>
      </c>
      <c r="C65314">
        <v>241470</v>
      </c>
      <c r="D65314">
        <v>122902</v>
      </c>
      <c r="E65314" t="str">
        <f>VLOOKUP(C65314,Подписчики!A:C,2,0)</f>
        <v>UTC+0</v>
      </c>
      <c r="F65314" s="2"/>
    </row>
    <row r="65315" spans="1:6" x14ac:dyDescent="0.25">
      <c r="A65315">
        <v>199108</v>
      </c>
      <c r="B65315" s="2">
        <v>44368.761110032363</v>
      </c>
      <c r="C65315">
        <v>93611</v>
      </c>
      <c r="D65315">
        <v>376706</v>
      </c>
      <c r="E65315" t="str">
        <f>VLOOKUP(C65315,Подписчики!A:C,2,0)</f>
        <v>UTC+1</v>
      </c>
      <c r="F65315" s="2"/>
    </row>
    <row r="65316" spans="1:6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t="str">
        <f>VLOOKUP(C65316,Подписчики!A:C,2,0)</f>
        <v>UTC+1</v>
      </c>
      <c r="F65316" s="2"/>
    </row>
    <row r="65317" spans="1:6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t="str">
        <f>VLOOKUP(C65317,Подписчики!A:C,2,0)</f>
        <v>UTC+1</v>
      </c>
      <c r="F65317" s="2"/>
    </row>
    <row r="65318" spans="1:6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t="str">
        <f>VLOOKUP(C65318,Подписчики!A:C,2,0)</f>
        <v>UTC+2</v>
      </c>
      <c r="F65318" s="2"/>
    </row>
    <row r="65319" spans="1:6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t="str">
        <f>VLOOKUP(C65319,Подписчики!A:C,2,0)</f>
        <v>UTC+0</v>
      </c>
      <c r="F65319" s="2"/>
    </row>
    <row r="65320" spans="1:6" x14ac:dyDescent="0.25">
      <c r="A65320">
        <v>199118</v>
      </c>
      <c r="B65320" s="2">
        <v>44368.763132686079</v>
      </c>
      <c r="C65320">
        <v>45990</v>
      </c>
      <c r="D65320">
        <v>105200</v>
      </c>
      <c r="E65320" t="str">
        <f>VLOOKUP(C65320,Подписчики!A:C,2,0)</f>
        <v>UTC+2</v>
      </c>
      <c r="F65320" s="2"/>
    </row>
    <row r="65321" spans="1:6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t="str">
        <f>VLOOKUP(C65321,Подписчики!A:C,2,0)</f>
        <v>UTC+1</v>
      </c>
      <c r="F65321" s="2"/>
    </row>
    <row r="65322" spans="1:6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t="str">
        <f>VLOOKUP(C65322,Подписчики!A:C,2,0)</f>
        <v>UTC+0</v>
      </c>
      <c r="F65322" s="2"/>
    </row>
    <row r="65323" spans="1:6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t="str">
        <f>VLOOKUP(C65323,Подписчики!A:C,2,0)</f>
        <v>UTC+2</v>
      </c>
      <c r="F65323" s="2"/>
    </row>
    <row r="65324" spans="1:6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t="str">
        <f>VLOOKUP(C65324,Подписчики!A:C,2,0)</f>
        <v>UTC+1</v>
      </c>
      <c r="F65324" s="2"/>
    </row>
    <row r="65325" spans="1:6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t="str">
        <f>VLOOKUP(C65325,Подписчики!A:C,2,0)</f>
        <v>UTC+1</v>
      </c>
      <c r="F65325" s="2"/>
    </row>
    <row r="65326" spans="1:6" x14ac:dyDescent="0.25">
      <c r="A65326">
        <v>199138</v>
      </c>
      <c r="B65326" s="2">
        <v>44368.767177993526</v>
      </c>
      <c r="C65326">
        <v>35469</v>
      </c>
      <c r="D65326">
        <v>191893</v>
      </c>
      <c r="E65326" t="str">
        <f>VLOOKUP(C65326,Подписчики!A:C,2,0)</f>
        <v>UTC+0</v>
      </c>
      <c r="F65326" s="2"/>
    </row>
    <row r="65327" spans="1:6" x14ac:dyDescent="0.25">
      <c r="A65327">
        <v>199139</v>
      </c>
      <c r="B65327" s="2">
        <v>44368.767177993526</v>
      </c>
      <c r="C65327">
        <v>114973</v>
      </c>
      <c r="D65327">
        <v>86587</v>
      </c>
      <c r="E65327" t="str">
        <f>VLOOKUP(C65327,Подписчики!A:C,2,0)</f>
        <v>UTC+0</v>
      </c>
      <c r="F65327" s="2"/>
    </row>
    <row r="65328" spans="1:6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t="str">
        <f>VLOOKUP(C65328,Подписчики!A:C,2,0)</f>
        <v>UTC+3</v>
      </c>
      <c r="F65328" s="2"/>
    </row>
    <row r="65329" spans="1:6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t="str">
        <f>VLOOKUP(C65329,Подписчики!A:C,2,0)</f>
        <v>UTC+7</v>
      </c>
      <c r="F65329" s="2"/>
    </row>
    <row r="65330" spans="1:6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t="str">
        <f>VLOOKUP(C65330,Подписчики!A:C,2,0)</f>
        <v>UTC+3</v>
      </c>
      <c r="F65330" s="2"/>
    </row>
    <row r="65331" spans="1:6" x14ac:dyDescent="0.25">
      <c r="A65331">
        <v>199152</v>
      </c>
      <c r="B65331" s="2">
        <v>44368.768391585763</v>
      </c>
      <c r="C65331">
        <v>348532</v>
      </c>
      <c r="D65331">
        <v>88863</v>
      </c>
      <c r="E65331" t="str">
        <f>VLOOKUP(C65331,Подписчики!A:C,2,0)</f>
        <v>UTC+3</v>
      </c>
      <c r="F65331" s="2"/>
    </row>
    <row r="65332" spans="1:6" x14ac:dyDescent="0.25">
      <c r="A65332">
        <v>199155</v>
      </c>
      <c r="B65332" s="2">
        <v>44368.76920064725</v>
      </c>
      <c r="C65332">
        <v>114377</v>
      </c>
      <c r="D65332">
        <v>312886</v>
      </c>
      <c r="E65332" t="str">
        <f>VLOOKUP(C65332,Подписчики!A:C,2,0)</f>
        <v>UTC+1</v>
      </c>
      <c r="F65332" s="2"/>
    </row>
    <row r="65333" spans="1:6" x14ac:dyDescent="0.25">
      <c r="A65333">
        <v>199156</v>
      </c>
      <c r="B65333" s="2">
        <v>44368.76920064725</v>
      </c>
      <c r="C65333">
        <v>257121</v>
      </c>
      <c r="D65333">
        <v>217497</v>
      </c>
      <c r="E65333" t="str">
        <f>VLOOKUP(C65333,Подписчики!A:C,2,0)</f>
        <v>UTC+1</v>
      </c>
      <c r="F65333" s="2"/>
    </row>
    <row r="65334" spans="1:6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t="str">
        <f>VLOOKUP(C65334,Подписчики!A:C,2,0)</f>
        <v>UTC+2</v>
      </c>
      <c r="F65334" s="2"/>
    </row>
    <row r="65335" spans="1:6" x14ac:dyDescent="0.25">
      <c r="A65335">
        <v>199165</v>
      </c>
      <c r="B65335" s="2">
        <v>44368.77041423948</v>
      </c>
      <c r="C65335">
        <v>61398</v>
      </c>
      <c r="D65335">
        <v>347008</v>
      </c>
      <c r="E65335" t="str">
        <f>VLOOKUP(C65335,Подписчики!A:C,2,0)</f>
        <v>UTC+0</v>
      </c>
      <c r="F65335" s="2"/>
    </row>
    <row r="65336" spans="1:6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t="str">
        <f>VLOOKUP(C65336,Подписчики!A:C,2,0)</f>
        <v>UTC+4</v>
      </c>
      <c r="F65336" s="2"/>
    </row>
    <row r="65337" spans="1:6" x14ac:dyDescent="0.25">
      <c r="A65337">
        <v>199171</v>
      </c>
      <c r="B65337" s="2">
        <v>44368.77081877023</v>
      </c>
      <c r="C65337">
        <v>41425</v>
      </c>
      <c r="D65337">
        <v>68991</v>
      </c>
      <c r="E65337" t="str">
        <f>VLOOKUP(C65337,Подписчики!A:C,2,0)</f>
        <v>UTC+1</v>
      </c>
      <c r="F65337" s="2"/>
    </row>
    <row r="65338" spans="1:6" x14ac:dyDescent="0.25">
      <c r="A65338">
        <v>199173</v>
      </c>
      <c r="B65338" s="2">
        <v>44368.77081877023</v>
      </c>
      <c r="C65338">
        <v>291174</v>
      </c>
      <c r="D65338">
        <v>331902</v>
      </c>
      <c r="E65338" t="str">
        <f>VLOOKUP(C65338,Подписчики!A:C,2,0)</f>
        <v>UTC+1</v>
      </c>
      <c r="F65338" s="2"/>
    </row>
    <row r="65339" spans="1:6" x14ac:dyDescent="0.25">
      <c r="A65339">
        <v>199176</v>
      </c>
      <c r="B65339" s="2">
        <v>44368.77081877023</v>
      </c>
      <c r="C65339">
        <v>342157</v>
      </c>
      <c r="D65339">
        <v>227775</v>
      </c>
      <c r="E65339" t="str">
        <f>VLOOKUP(C65339,Подписчики!A:C,2,0)</f>
        <v>UTC+1</v>
      </c>
      <c r="F65339" s="2"/>
    </row>
    <row r="65340" spans="1:6" x14ac:dyDescent="0.25">
      <c r="A65340">
        <v>199179</v>
      </c>
      <c r="B65340" s="2">
        <v>44368.77203236246</v>
      </c>
      <c r="C65340">
        <v>65235</v>
      </c>
      <c r="D65340">
        <v>311670</v>
      </c>
      <c r="E65340" t="str">
        <f>VLOOKUP(C65340,Подписчики!A:C,2,0)</f>
        <v>UTC+0</v>
      </c>
      <c r="F65340" s="2"/>
    </row>
    <row r="65341" spans="1:6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t="str">
        <f>VLOOKUP(C65341,Подписчики!A:C,2,0)</f>
        <v>UTC+1</v>
      </c>
      <c r="F65341" s="2"/>
    </row>
    <row r="65342" spans="1:6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t="str">
        <f>VLOOKUP(C65342,Подписчики!A:C,2,0)</f>
        <v>UTC+2</v>
      </c>
      <c r="F65342" s="2"/>
    </row>
    <row r="65343" spans="1:6" x14ac:dyDescent="0.25">
      <c r="A65343">
        <v>199185</v>
      </c>
      <c r="B65343" s="2">
        <v>44368.77324595469</v>
      </c>
      <c r="C65343">
        <v>144952</v>
      </c>
      <c r="D65343">
        <v>154228</v>
      </c>
      <c r="E65343" t="str">
        <f>VLOOKUP(C65343,Подписчики!A:C,2,0)</f>
        <v>UTC+3</v>
      </c>
      <c r="F65343" s="2"/>
    </row>
    <row r="65344" spans="1:6" x14ac:dyDescent="0.25">
      <c r="A65344">
        <v>199188</v>
      </c>
      <c r="B65344" s="2">
        <v>44368.774055016183</v>
      </c>
      <c r="C65344">
        <v>79904</v>
      </c>
      <c r="D65344">
        <v>230507</v>
      </c>
      <c r="E65344" t="str">
        <f>VLOOKUP(C65344,Подписчики!A:C,2,0)</f>
        <v>UTC+1</v>
      </c>
      <c r="F65344" s="2"/>
    </row>
    <row r="65345" spans="1:6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t="str">
        <f>VLOOKUP(C65345,Подписчики!A:C,2,0)</f>
        <v>UTC+2</v>
      </c>
      <c r="F65345" s="2"/>
    </row>
    <row r="65346" spans="1:6" x14ac:dyDescent="0.25">
      <c r="A65346">
        <v>199194</v>
      </c>
      <c r="B65346" s="2">
        <v>44368.77486407767</v>
      </c>
      <c r="C65346">
        <v>193143</v>
      </c>
      <c r="D65346">
        <v>347393</v>
      </c>
      <c r="E65346" t="str">
        <f>VLOOKUP(C65346,Подписчики!A:C,2,0)</f>
        <v>UTC+3</v>
      </c>
      <c r="F65346" s="2"/>
    </row>
    <row r="65347" spans="1:6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t="str">
        <f>VLOOKUP(C65347,Подписчики!A:C,2,0)</f>
        <v>UTC+1</v>
      </c>
      <c r="F65347" s="2"/>
    </row>
    <row r="65348" spans="1:6" x14ac:dyDescent="0.25">
      <c r="A65348">
        <v>199200</v>
      </c>
      <c r="B65348" s="2">
        <v>44368.7760776699</v>
      </c>
      <c r="C65348">
        <v>28508</v>
      </c>
      <c r="D65348">
        <v>394819</v>
      </c>
      <c r="E65348" t="str">
        <f>VLOOKUP(C65348,Подписчики!A:C,2,0)</f>
        <v>UTC+2</v>
      </c>
      <c r="F65348" s="2"/>
    </row>
    <row r="65349" spans="1:6" x14ac:dyDescent="0.25">
      <c r="A65349">
        <v>199203</v>
      </c>
      <c r="B65349" s="2">
        <v>44368.78052750809</v>
      </c>
      <c r="C65349">
        <v>22520</v>
      </c>
      <c r="D65349">
        <v>37644</v>
      </c>
      <c r="E65349" t="str">
        <f>VLOOKUP(C65349,Подписчики!A:C,2,0)</f>
        <v>UTC+1</v>
      </c>
      <c r="F65349" s="2"/>
    </row>
    <row r="65350" spans="1:6" x14ac:dyDescent="0.25">
      <c r="A65350">
        <v>199206</v>
      </c>
      <c r="B65350" s="2">
        <v>44368.78052750809</v>
      </c>
      <c r="C65350">
        <v>335417</v>
      </c>
      <c r="D65350">
        <v>153893</v>
      </c>
      <c r="E65350" t="str">
        <f>VLOOKUP(C65350,Подписчики!A:C,2,0)</f>
        <v>UTC+1</v>
      </c>
      <c r="F65350" s="2"/>
    </row>
    <row r="65351" spans="1:6" x14ac:dyDescent="0.25">
      <c r="A65351">
        <v>199211</v>
      </c>
      <c r="B65351" s="2">
        <v>44368.780932038833</v>
      </c>
      <c r="C65351">
        <v>264777</v>
      </c>
      <c r="D65351">
        <v>21760</v>
      </c>
      <c r="E65351" t="str">
        <f>VLOOKUP(C65351,Подписчики!A:C,2,0)</f>
        <v>UTC+2</v>
      </c>
      <c r="F65351" s="2"/>
    </row>
    <row r="65352" spans="1:6" x14ac:dyDescent="0.25">
      <c r="A65352">
        <v>199213</v>
      </c>
      <c r="B65352" s="2">
        <v>44368.781336569577</v>
      </c>
      <c r="C65352">
        <v>218440</v>
      </c>
      <c r="D65352">
        <v>14047</v>
      </c>
      <c r="E65352" t="str">
        <f>VLOOKUP(C65352,Подписчики!A:C,2,0)</f>
        <v>UTC+3</v>
      </c>
      <c r="F65352" s="2"/>
    </row>
    <row r="65353" spans="1:6" x14ac:dyDescent="0.25">
      <c r="A65353">
        <v>199218</v>
      </c>
      <c r="B65353" s="2">
        <v>44368.7833592233</v>
      </c>
      <c r="C65353">
        <v>86977</v>
      </c>
      <c r="D65353">
        <v>387595</v>
      </c>
      <c r="E65353" t="str">
        <f>VLOOKUP(C65353,Подписчики!A:C,2,0)</f>
        <v>UTC+0</v>
      </c>
      <c r="F65353" s="2"/>
    </row>
    <row r="65354" spans="1:6" x14ac:dyDescent="0.25">
      <c r="A65354">
        <v>199220</v>
      </c>
      <c r="B65354" s="2">
        <v>44368.783763754051</v>
      </c>
      <c r="C65354">
        <v>96168</v>
      </c>
      <c r="D65354">
        <v>81226</v>
      </c>
      <c r="E65354" t="str">
        <f>VLOOKUP(C65354,Подписчики!A:C,2,0)</f>
        <v>UTC+1</v>
      </c>
      <c r="F65354" s="2"/>
    </row>
    <row r="65355" spans="1:6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t="str">
        <f>VLOOKUP(C65355,Подписчики!A:C,2,0)</f>
        <v>UTC+1</v>
      </c>
      <c r="F65355" s="2"/>
    </row>
    <row r="65356" spans="1:6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t="str">
        <f>VLOOKUP(C65356,Подписчики!A:C,2,0)</f>
        <v>UTC+1</v>
      </c>
      <c r="F65356" s="2"/>
    </row>
    <row r="65357" spans="1:6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t="str">
        <f>VLOOKUP(C65357,Подписчики!A:C,2,0)</f>
        <v>UTC+2</v>
      </c>
      <c r="F65357" s="2"/>
    </row>
    <row r="65358" spans="1:6" x14ac:dyDescent="0.25">
      <c r="A65358">
        <v>199235</v>
      </c>
      <c r="B65358" s="2">
        <v>44368.784572815537</v>
      </c>
      <c r="C65358">
        <v>91014</v>
      </c>
      <c r="D65358">
        <v>81226</v>
      </c>
      <c r="E65358" t="str">
        <f>VLOOKUP(C65358,Подписчики!A:C,2,0)</f>
        <v>UTC+3</v>
      </c>
      <c r="F65358" s="2"/>
    </row>
    <row r="65359" spans="1:6" x14ac:dyDescent="0.25">
      <c r="A65359">
        <v>199237</v>
      </c>
      <c r="B65359" s="2">
        <v>44368.78497734628</v>
      </c>
      <c r="C65359">
        <v>288864</v>
      </c>
      <c r="D65359">
        <v>478134</v>
      </c>
      <c r="E65359" t="str">
        <f>VLOOKUP(C65359,Подписчики!A:C,2,0)</f>
        <v>UTC+4</v>
      </c>
      <c r="F65359" s="2"/>
    </row>
    <row r="65360" spans="1:6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t="str">
        <f>VLOOKUP(C65360,Подписчики!A:C,2,0)</f>
        <v>UTC+1</v>
      </c>
      <c r="F65360" s="2"/>
    </row>
    <row r="65361" spans="1:6" x14ac:dyDescent="0.25">
      <c r="A65361">
        <v>199243</v>
      </c>
      <c r="B65361" s="2">
        <v>44368.78619093851</v>
      </c>
      <c r="C65361">
        <v>227478</v>
      </c>
      <c r="D65361">
        <v>143150</v>
      </c>
      <c r="E65361" t="str">
        <f>VLOOKUP(C65361,Подписчики!A:C,2,0)</f>
        <v>UTC+3</v>
      </c>
      <c r="F65361" s="2"/>
    </row>
    <row r="65362" spans="1:6" x14ac:dyDescent="0.25">
      <c r="A65362">
        <v>199248</v>
      </c>
      <c r="B65362" s="2">
        <v>44368.787000000004</v>
      </c>
      <c r="C65362">
        <v>50956</v>
      </c>
      <c r="D65362">
        <v>227775</v>
      </c>
      <c r="E65362" t="str">
        <f>VLOOKUP(C65362,Подписчики!A:C,2,0)</f>
        <v>UTC+1</v>
      </c>
      <c r="F65362" s="2"/>
    </row>
    <row r="65363" spans="1:6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t="str">
        <f>VLOOKUP(C65363,Подписчики!A:C,2,0)</f>
        <v>UTC+0</v>
      </c>
      <c r="F65363" s="2"/>
    </row>
    <row r="65364" spans="1:6" x14ac:dyDescent="0.25">
      <c r="A65364">
        <v>199254</v>
      </c>
      <c r="B65364" s="2">
        <v>44368.788618122977</v>
      </c>
      <c r="C65364">
        <v>47298</v>
      </c>
      <c r="D65364">
        <v>182191</v>
      </c>
      <c r="E65364" t="str">
        <f>VLOOKUP(C65364,Подписчики!A:C,2,0)</f>
        <v>UTC-3</v>
      </c>
      <c r="F65364" s="2"/>
    </row>
    <row r="65365" spans="1:6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t="str">
        <f>VLOOKUP(C65365,Подписчики!A:C,2,0)</f>
        <v>UTC+0</v>
      </c>
      <c r="F65365" s="2"/>
    </row>
    <row r="65366" spans="1:6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t="str">
        <f>VLOOKUP(C65366,Подписчики!A:C,2,0)</f>
        <v>UTC+1</v>
      </c>
      <c r="F65366" s="2"/>
    </row>
    <row r="65367" spans="1:6" x14ac:dyDescent="0.25">
      <c r="A65367">
        <v>199258</v>
      </c>
      <c r="B65367" s="2">
        <v>44368.790236245957</v>
      </c>
      <c r="C65367">
        <v>279887</v>
      </c>
      <c r="D65367">
        <v>397</v>
      </c>
      <c r="E65367" t="str">
        <f>VLOOKUP(C65367,Подписчики!A:C,2,0)</f>
        <v>UTC+1</v>
      </c>
      <c r="F65367" s="2"/>
    </row>
    <row r="65368" spans="1:6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t="str">
        <f>VLOOKUP(C65368,Подписчики!A:C,2,0)</f>
        <v>UTC+1</v>
      </c>
      <c r="F65368" s="2"/>
    </row>
    <row r="65369" spans="1:6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t="str">
        <f>VLOOKUP(C65369,Подписчики!A:C,2,0)</f>
        <v>UTC+1</v>
      </c>
      <c r="F65369" s="2"/>
    </row>
    <row r="65370" spans="1:6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t="str">
        <f>VLOOKUP(C65370,Подписчики!A:C,2,0)</f>
        <v>UTC+1</v>
      </c>
      <c r="F65370" s="2"/>
    </row>
    <row r="65371" spans="1:6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t="str">
        <f>VLOOKUP(C65371,Подписчики!A:C,2,0)</f>
        <v>UTC+0</v>
      </c>
      <c r="F65371" s="2"/>
    </row>
    <row r="65372" spans="1:6" x14ac:dyDescent="0.25">
      <c r="A65372">
        <v>199273</v>
      </c>
      <c r="B65372" s="2">
        <v>44368.793472491911</v>
      </c>
      <c r="C65372">
        <v>52162</v>
      </c>
      <c r="D65372">
        <v>397390</v>
      </c>
      <c r="E65372" t="str">
        <f>VLOOKUP(C65372,Подписчики!A:C,2,0)</f>
        <v>UTC+1</v>
      </c>
      <c r="F65372" s="2"/>
    </row>
    <row r="65373" spans="1:6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t="str">
        <f>VLOOKUP(C65373,Подписчики!A:C,2,0)</f>
        <v>UTC+1</v>
      </c>
      <c r="F65373" s="2"/>
    </row>
    <row r="65374" spans="1:6" x14ac:dyDescent="0.25">
      <c r="A65374">
        <v>199281</v>
      </c>
      <c r="B65374" s="2">
        <v>44368.793877022654</v>
      </c>
      <c r="C65374">
        <v>37722</v>
      </c>
      <c r="D65374">
        <v>242428</v>
      </c>
      <c r="E65374" t="str">
        <f>VLOOKUP(C65374,Подписчики!A:C,2,0)</f>
        <v>UTC+2</v>
      </c>
      <c r="F65374" s="2"/>
    </row>
    <row r="65375" spans="1:6" x14ac:dyDescent="0.25">
      <c r="A65375">
        <v>199285</v>
      </c>
      <c r="B65375" s="2">
        <v>44368.794281553397</v>
      </c>
      <c r="C65375">
        <v>13380</v>
      </c>
      <c r="D65375">
        <v>315199</v>
      </c>
      <c r="E65375" t="str">
        <f>VLOOKUP(C65375,Подписчики!A:C,2,0)</f>
        <v>UTC+3</v>
      </c>
      <c r="F65375" s="2"/>
    </row>
    <row r="65376" spans="1:6" x14ac:dyDescent="0.25">
      <c r="A65376">
        <v>199288</v>
      </c>
      <c r="B65376" s="2">
        <v>44368.794281553397</v>
      </c>
      <c r="C65376">
        <v>78983</v>
      </c>
      <c r="D65376">
        <v>258219</v>
      </c>
      <c r="E65376" t="str">
        <f>VLOOKUP(C65376,Подписчики!A:C,2,0)</f>
        <v>UTC+3</v>
      </c>
      <c r="F65376" s="2"/>
    </row>
    <row r="65377" spans="1:6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t="str">
        <f>VLOOKUP(C65377,Подписчики!A:C,2,0)</f>
        <v>UTC+3</v>
      </c>
      <c r="F65377" s="2"/>
    </row>
    <row r="65378" spans="1:6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t="str">
        <f>VLOOKUP(C65378,Подписчики!A:C,2,0)</f>
        <v>UTC+1</v>
      </c>
      <c r="F65378" s="2"/>
    </row>
    <row r="65379" spans="1:6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t="str">
        <f>VLOOKUP(C65379,Подписчики!A:C,2,0)</f>
        <v>UTC+3</v>
      </c>
      <c r="F65379" s="2"/>
    </row>
    <row r="65380" spans="1:6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t="str">
        <f>VLOOKUP(C65380,Подписчики!A:C,2,0)</f>
        <v>UTC+1</v>
      </c>
      <c r="F65380" s="2"/>
    </row>
    <row r="65381" spans="1:6" x14ac:dyDescent="0.25">
      <c r="A65381">
        <v>199304</v>
      </c>
      <c r="B65381" s="2">
        <v>44368.798326860844</v>
      </c>
      <c r="C65381">
        <v>95909</v>
      </c>
      <c r="D65381">
        <v>180863</v>
      </c>
      <c r="E65381" t="str">
        <f>VLOOKUP(C65381,Подписчики!A:C,2,0)</f>
        <v>UTC-3</v>
      </c>
      <c r="F65381" s="2"/>
    </row>
    <row r="65382" spans="1:6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t="str">
        <f>VLOOKUP(C65382,Подписчики!A:C,2,0)</f>
        <v>UTC+1</v>
      </c>
      <c r="F65382" s="2"/>
    </row>
    <row r="65383" spans="1:6" x14ac:dyDescent="0.25">
      <c r="A65383">
        <v>199314</v>
      </c>
      <c r="B65383" s="2">
        <v>44368.799540453074</v>
      </c>
      <c r="C65383">
        <v>277477</v>
      </c>
      <c r="D65383">
        <v>60239</v>
      </c>
      <c r="E65383" t="str">
        <f>VLOOKUP(C65383,Подписчики!A:C,2,0)</f>
        <v>UTC+4</v>
      </c>
      <c r="F65383" s="2"/>
    </row>
    <row r="65384" spans="1:6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t="str">
        <f>VLOOKUP(C65384,Подписчики!A:C,2,0)</f>
        <v>UTC+3</v>
      </c>
      <c r="F65384" s="2"/>
    </row>
    <row r="65385" spans="1:6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t="str">
        <f>VLOOKUP(C65385,Подписчики!A:C,2,0)</f>
        <v>UTC+4</v>
      </c>
      <c r="F65385" s="2"/>
    </row>
    <row r="65386" spans="1:6" x14ac:dyDescent="0.25">
      <c r="A65386">
        <v>199326</v>
      </c>
      <c r="B65386" s="2">
        <v>44368.801563106797</v>
      </c>
      <c r="C65386">
        <v>15862</v>
      </c>
      <c r="D65386">
        <v>182191</v>
      </c>
      <c r="E65386" t="str">
        <f>VLOOKUP(C65386,Подписчики!A:C,2,0)</f>
        <v>UTC+1</v>
      </c>
      <c r="F65386" s="2"/>
    </row>
    <row r="65387" spans="1:6" x14ac:dyDescent="0.25">
      <c r="A65387">
        <v>199331</v>
      </c>
      <c r="B65387" s="2">
        <v>44368.803333333337</v>
      </c>
      <c r="C65387">
        <v>35812</v>
      </c>
      <c r="D65387">
        <v>411922</v>
      </c>
      <c r="E65387" t="str">
        <f>VLOOKUP(C65387,Подписчики!A:C,2,0)</f>
        <v>UTC+1</v>
      </c>
      <c r="F65387" s="2"/>
    </row>
    <row r="65388" spans="1:6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t="str">
        <f>VLOOKUP(C65388,Подписчики!A:C,2,0)</f>
        <v>UTC-4</v>
      </c>
      <c r="F65388" s="2"/>
    </row>
    <row r="65389" spans="1:6" x14ac:dyDescent="0.25">
      <c r="A65389">
        <v>199336</v>
      </c>
      <c r="B65389" s="2">
        <v>44368.805</v>
      </c>
      <c r="C65389">
        <v>135515</v>
      </c>
      <c r="D65389">
        <v>120139</v>
      </c>
      <c r="E65389" t="str">
        <f>VLOOKUP(C65389,Подписчики!A:C,2,0)</f>
        <v>UTC+9</v>
      </c>
      <c r="F65389" s="2"/>
    </row>
    <row r="65390" spans="1:6" x14ac:dyDescent="0.25">
      <c r="A65390">
        <v>199341</v>
      </c>
      <c r="B65390" s="2">
        <v>44368.805203883494</v>
      </c>
      <c r="C65390">
        <v>63592</v>
      </c>
      <c r="D65390">
        <v>330333</v>
      </c>
      <c r="E65390" t="str">
        <f>VLOOKUP(C65390,Подписчики!A:C,2,0)</f>
        <v>UTC-6</v>
      </c>
      <c r="F65390" s="2"/>
    </row>
    <row r="65391" spans="1:6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t="str">
        <f>VLOOKUP(C65391,Подписчики!A:C,2,0)</f>
        <v>UTC+2</v>
      </c>
      <c r="F65391" s="2"/>
    </row>
    <row r="65392" spans="1:6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t="str">
        <f>VLOOKUP(C65392,Подписчики!A:C,2,0)</f>
        <v>UTC+2</v>
      </c>
      <c r="F65392" s="2"/>
    </row>
    <row r="65393" spans="1:6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t="str">
        <f>VLOOKUP(C65393,Подписчики!A:C,2,0)</f>
        <v>UTC+2</v>
      </c>
      <c r="F65393" s="2"/>
    </row>
    <row r="65394" spans="1:6" x14ac:dyDescent="0.25">
      <c r="A65394">
        <v>199352</v>
      </c>
      <c r="B65394" s="2">
        <v>44368.808844660198</v>
      </c>
      <c r="C65394">
        <v>77856</v>
      </c>
      <c r="D65394">
        <v>151507</v>
      </c>
      <c r="E65394" t="str">
        <f>VLOOKUP(C65394,Подписчики!A:C,2,0)</f>
        <v>UTC+3</v>
      </c>
      <c r="F65394" s="2"/>
    </row>
    <row r="65395" spans="1:6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t="str">
        <f>VLOOKUP(C65395,Подписчики!A:C,2,0)</f>
        <v>UTC+2</v>
      </c>
      <c r="F65395" s="2"/>
    </row>
    <row r="65396" spans="1:6" x14ac:dyDescent="0.25">
      <c r="A65396">
        <v>199354</v>
      </c>
      <c r="B65396" s="2">
        <v>44368.810867313914</v>
      </c>
      <c r="C65396">
        <v>2700</v>
      </c>
      <c r="D65396">
        <v>343712</v>
      </c>
      <c r="E65396" t="str">
        <f>VLOOKUP(C65396,Подписчики!A:C,2,0)</f>
        <v>UTC+0</v>
      </c>
      <c r="F65396" s="2"/>
    </row>
    <row r="65397" spans="1:6" x14ac:dyDescent="0.25">
      <c r="A65397">
        <v>199358</v>
      </c>
      <c r="B65397" s="2">
        <v>44368.811271844665</v>
      </c>
      <c r="C65397">
        <v>84975</v>
      </c>
      <c r="D65397">
        <v>347008</v>
      </c>
      <c r="E65397" t="str">
        <f>VLOOKUP(C65397,Подписчики!A:C,2,0)</f>
        <v>UTC+1</v>
      </c>
      <c r="F65397" s="2"/>
    </row>
    <row r="65398" spans="1:6" x14ac:dyDescent="0.25">
      <c r="A65398">
        <v>199363</v>
      </c>
      <c r="B65398" s="2">
        <v>44368.812889967638</v>
      </c>
      <c r="C65398">
        <v>158559</v>
      </c>
      <c r="D65398">
        <v>78362</v>
      </c>
      <c r="E65398" t="str">
        <f>VLOOKUP(C65398,Подписчики!A:C,2,0)</f>
        <v>UTC+1</v>
      </c>
      <c r="F65398" s="2"/>
    </row>
    <row r="65399" spans="1:6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t="str">
        <f>VLOOKUP(C65399,Подписчики!A:C,2,0)</f>
        <v>UTC+1</v>
      </c>
      <c r="F65399" s="2"/>
    </row>
    <row r="65400" spans="1:6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t="str">
        <f>VLOOKUP(C65400,Подписчики!A:C,2,0)</f>
        <v>UTC+3</v>
      </c>
      <c r="F65400" s="2"/>
    </row>
    <row r="65401" spans="1:6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t="str">
        <f>VLOOKUP(C65401,Подписчики!A:C,2,0)</f>
        <v>UTC-3</v>
      </c>
      <c r="F65401" s="2"/>
    </row>
    <row r="65402" spans="1:6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t="str">
        <f>VLOOKUP(C65402,Подписчики!A:C,2,0)</f>
        <v>UTC+1</v>
      </c>
      <c r="F65402" s="2"/>
    </row>
    <row r="65403" spans="1:6" x14ac:dyDescent="0.25">
      <c r="A65403">
        <v>199378</v>
      </c>
      <c r="B65403" s="2">
        <v>44368.814912621354</v>
      </c>
      <c r="C65403">
        <v>73482</v>
      </c>
      <c r="D65403">
        <v>473327</v>
      </c>
      <c r="E65403" t="str">
        <f>VLOOKUP(C65403,Подписчики!A:C,2,0)</f>
        <v>UTC+2</v>
      </c>
      <c r="F65403" s="2"/>
    </row>
    <row r="65404" spans="1:6" x14ac:dyDescent="0.25">
      <c r="A65404">
        <v>199379</v>
      </c>
      <c r="B65404" s="2">
        <v>44368.815333333339</v>
      </c>
      <c r="C65404">
        <v>28451</v>
      </c>
      <c r="D65404">
        <v>467145</v>
      </c>
      <c r="E65404" t="str">
        <f>VLOOKUP(C65404,Подписчики!A:C,2,0)</f>
        <v>UTC+1</v>
      </c>
      <c r="F65404" s="2"/>
    </row>
    <row r="65405" spans="1:6" x14ac:dyDescent="0.25">
      <c r="A65405">
        <v>199384</v>
      </c>
      <c r="B65405" s="2">
        <v>44368.815333333339</v>
      </c>
      <c r="C65405">
        <v>88309</v>
      </c>
      <c r="D65405">
        <v>75717</v>
      </c>
      <c r="E65405" t="str">
        <f>VLOOKUP(C65405,Подписчики!A:C,2,0)</f>
        <v>UTC+1</v>
      </c>
      <c r="F65405" s="2"/>
    </row>
    <row r="65406" spans="1:6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t="str">
        <f>VLOOKUP(C65406,Подписчики!A:C,2,0)</f>
        <v>UTC+1</v>
      </c>
      <c r="F65406" s="2"/>
    </row>
    <row r="65407" spans="1:6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t="str">
        <f>VLOOKUP(C65407,Подписчики!A:C,2,0)</f>
        <v>UTC+1</v>
      </c>
      <c r="F65407" s="2"/>
    </row>
    <row r="65408" spans="1:6" x14ac:dyDescent="0.25">
      <c r="A65408">
        <v>199395</v>
      </c>
      <c r="B65408" s="2">
        <v>44368.816530744334</v>
      </c>
      <c r="C65408">
        <v>49764</v>
      </c>
      <c r="D65408">
        <v>301748</v>
      </c>
      <c r="E65408" t="str">
        <f>VLOOKUP(C65408,Подписчики!A:C,2,0)</f>
        <v>UTC+2</v>
      </c>
      <c r="F65408" s="2"/>
    </row>
    <row r="65409" spans="1:6" x14ac:dyDescent="0.25">
      <c r="A65409">
        <v>199397</v>
      </c>
      <c r="B65409" s="2">
        <v>44368.816530744334</v>
      </c>
      <c r="C65409">
        <v>60198</v>
      </c>
      <c r="D65409">
        <v>304128</v>
      </c>
      <c r="E65409" t="str">
        <f>VLOOKUP(C65409,Подписчики!A:C,2,0)</f>
        <v>UTC+2</v>
      </c>
      <c r="F65409" s="2"/>
    </row>
    <row r="65410" spans="1:6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t="str">
        <f>VLOOKUP(C65410,Подписчики!A:C,2,0)</f>
        <v>UTC+2</v>
      </c>
      <c r="F65410" s="2"/>
    </row>
    <row r="65411" spans="1:6" x14ac:dyDescent="0.25">
      <c r="A65411">
        <v>199401</v>
      </c>
      <c r="B65411" s="2">
        <v>44368.817744336571</v>
      </c>
      <c r="C65411">
        <v>21344</v>
      </c>
      <c r="D65411">
        <v>184941</v>
      </c>
      <c r="E65411" t="str">
        <f>VLOOKUP(C65411,Подписчики!A:C,2,0)</f>
        <v>UTC+1</v>
      </c>
      <c r="F65411" s="2"/>
    </row>
    <row r="65412" spans="1:6" x14ac:dyDescent="0.25">
      <c r="A65412">
        <v>199403</v>
      </c>
      <c r="B65412" s="2">
        <v>44368.817744336571</v>
      </c>
      <c r="C65412">
        <v>31816</v>
      </c>
      <c r="D65412">
        <v>51968</v>
      </c>
      <c r="E65412" t="str">
        <f>VLOOKUP(C65412,Подписчики!A:C,2,0)</f>
        <v>UTC+1</v>
      </c>
      <c r="F65412" s="2"/>
    </row>
    <row r="65413" spans="1:6" x14ac:dyDescent="0.25">
      <c r="A65413">
        <v>199408</v>
      </c>
      <c r="B65413" s="2">
        <v>44368.817744336571</v>
      </c>
      <c r="C65413">
        <v>82377</v>
      </c>
      <c r="D65413">
        <v>285813</v>
      </c>
      <c r="E65413" t="str">
        <f>VLOOKUP(C65413,Подписчики!A:C,2,0)</f>
        <v>UTC+1</v>
      </c>
      <c r="F65413" s="2"/>
    </row>
    <row r="65414" spans="1:6" x14ac:dyDescent="0.25">
      <c r="A65414">
        <v>199409</v>
      </c>
      <c r="B65414" s="2">
        <v>44368.817744336571</v>
      </c>
      <c r="C65414">
        <v>89601</v>
      </c>
      <c r="D65414">
        <v>351192</v>
      </c>
      <c r="E65414" t="str">
        <f>VLOOKUP(C65414,Подписчики!A:C,2,0)</f>
        <v>UTC+1</v>
      </c>
      <c r="F65414" s="2"/>
    </row>
    <row r="65415" spans="1:6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t="str">
        <f>VLOOKUP(C65415,Подписчики!A:C,2,0)</f>
        <v>UTC+1</v>
      </c>
      <c r="F65415" s="2"/>
    </row>
    <row r="65416" spans="1:6" x14ac:dyDescent="0.25">
      <c r="A65416">
        <v>199413</v>
      </c>
      <c r="B65416" s="2">
        <v>44368.818148867314</v>
      </c>
      <c r="C65416">
        <v>62115</v>
      </c>
      <c r="D65416">
        <v>180863</v>
      </c>
      <c r="E65416" t="str">
        <f>VLOOKUP(C65416,Подписчики!A:C,2,0)</f>
        <v>UTC+2</v>
      </c>
      <c r="F65416" s="2"/>
    </row>
    <row r="65417" spans="1:6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t="str">
        <f>VLOOKUP(C65417,Подписчики!A:C,2,0)</f>
        <v>UTC+0</v>
      </c>
      <c r="F65417" s="2"/>
    </row>
    <row r="65418" spans="1:6" x14ac:dyDescent="0.25">
      <c r="A65418">
        <v>199419</v>
      </c>
      <c r="B65418" s="2">
        <v>44368.818957928801</v>
      </c>
      <c r="C65418">
        <v>336580</v>
      </c>
      <c r="D65418">
        <v>16360</v>
      </c>
      <c r="E65418" t="str">
        <f>VLOOKUP(C65418,Подписчики!A:C,2,0)</f>
        <v>UTC+0</v>
      </c>
      <c r="F65418" s="2"/>
    </row>
    <row r="65419" spans="1:6" x14ac:dyDescent="0.25">
      <c r="A65419">
        <v>199421</v>
      </c>
      <c r="B65419" s="2">
        <v>44368.819362459551</v>
      </c>
      <c r="C65419">
        <v>94873</v>
      </c>
      <c r="D65419">
        <v>369021</v>
      </c>
      <c r="E65419" t="str">
        <f>VLOOKUP(C65419,Подписчики!A:C,2,0)</f>
        <v>UTC+1</v>
      </c>
      <c r="F65419" s="2"/>
    </row>
    <row r="65420" spans="1:6" x14ac:dyDescent="0.25">
      <c r="A65420">
        <v>199426</v>
      </c>
      <c r="B65420" s="2">
        <v>44368.820171521038</v>
      </c>
      <c r="C65420">
        <v>18574</v>
      </c>
      <c r="D65420">
        <v>73707</v>
      </c>
      <c r="E65420" t="str">
        <f>VLOOKUP(C65420,Подписчики!A:C,2,0)</f>
        <v>UTC+3</v>
      </c>
      <c r="F65420" s="2"/>
    </row>
    <row r="65421" spans="1:6" x14ac:dyDescent="0.25">
      <c r="A65421">
        <v>199431</v>
      </c>
      <c r="B65421" s="2">
        <v>44368.820576051781</v>
      </c>
      <c r="C65421">
        <v>48475</v>
      </c>
      <c r="D65421">
        <v>470762</v>
      </c>
      <c r="E65421" t="str">
        <f>VLOOKUP(C65421,Подписчики!A:C,2,0)</f>
        <v>UTC+0</v>
      </c>
      <c r="F65421" s="2"/>
    </row>
    <row r="65422" spans="1:6" x14ac:dyDescent="0.25">
      <c r="A65422">
        <v>199433</v>
      </c>
      <c r="B65422" s="2">
        <v>44368.820980582524</v>
      </c>
      <c r="C65422">
        <v>99258</v>
      </c>
      <c r="D65422">
        <v>118549</v>
      </c>
      <c r="E65422" t="str">
        <f>VLOOKUP(C65422,Подписчики!A:C,2,0)</f>
        <v>UTC+5</v>
      </c>
      <c r="F65422" s="2"/>
    </row>
    <row r="65423" spans="1:6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t="str">
        <f>VLOOKUP(C65423,Подписчики!A:C,2,0)</f>
        <v>UTC+1</v>
      </c>
      <c r="F65423" s="2"/>
    </row>
    <row r="65424" spans="1:6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t="str">
        <f>VLOOKUP(C65424,Подписчики!A:C,2,0)</f>
        <v>UTC+4</v>
      </c>
      <c r="F65424" s="2"/>
    </row>
    <row r="65425" spans="1:6" x14ac:dyDescent="0.25">
      <c r="A65425">
        <v>199445</v>
      </c>
      <c r="B65425" s="2">
        <v>44368.824216828478</v>
      </c>
      <c r="C65425">
        <v>60628</v>
      </c>
      <c r="D65425">
        <v>158978</v>
      </c>
      <c r="E65425" t="str">
        <f>VLOOKUP(C65425,Подписчики!A:C,2,0)</f>
        <v>UTC+1</v>
      </c>
      <c r="F65425" s="2"/>
    </row>
    <row r="65426" spans="1:6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t="str">
        <f>VLOOKUP(C65426,Подписчики!A:C,2,0)</f>
        <v>UTC+1</v>
      </c>
      <c r="F65426" s="2"/>
    </row>
    <row r="65427" spans="1:6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t="str">
        <f>VLOOKUP(C65427,Подписчики!A:C,2,0)</f>
        <v>UTC+2</v>
      </c>
      <c r="F65427" s="2"/>
    </row>
    <row r="65428" spans="1:6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t="str">
        <f>VLOOKUP(C65428,Подписчики!A:C,2,0)</f>
        <v>UTC+0</v>
      </c>
      <c r="F65428" s="2"/>
    </row>
    <row r="65429" spans="1:6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t="str">
        <f>VLOOKUP(C65429,Подписчики!A:C,2,0)</f>
        <v>UTC+1</v>
      </c>
      <c r="F65429" s="2"/>
    </row>
    <row r="65430" spans="1:6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t="str">
        <f>VLOOKUP(C65430,Подписчики!A:C,2,0)</f>
        <v>UTC+2</v>
      </c>
      <c r="F65430" s="2"/>
    </row>
    <row r="65431" spans="1:6" x14ac:dyDescent="0.25">
      <c r="A65431">
        <v>199462</v>
      </c>
      <c r="B65431" s="2">
        <v>44368.827453074438</v>
      </c>
      <c r="C65431">
        <v>10483</v>
      </c>
      <c r="D65431">
        <v>452568</v>
      </c>
      <c r="E65431" t="str">
        <f>VLOOKUP(C65431,Подписчики!A:C,2,0)</f>
        <v>UTC+1</v>
      </c>
      <c r="F65431" s="2"/>
    </row>
    <row r="65432" spans="1:6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t="str">
        <f>VLOOKUP(C65432,Подписчики!A:C,2,0)</f>
        <v>UTC+2</v>
      </c>
      <c r="F65432" s="2"/>
    </row>
    <row r="65433" spans="1:6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t="str">
        <f>VLOOKUP(C65433,Подписчики!A:C,2,0)</f>
        <v>UTC+2</v>
      </c>
      <c r="F65433" s="2"/>
    </row>
    <row r="65434" spans="1:6" x14ac:dyDescent="0.25">
      <c r="A65434">
        <v>199471</v>
      </c>
      <c r="B65434" s="2">
        <v>44368.830284789641</v>
      </c>
      <c r="C65434">
        <v>24876</v>
      </c>
      <c r="D65434">
        <v>154228</v>
      </c>
      <c r="E65434" t="str">
        <f>VLOOKUP(C65434,Подписчики!A:C,2,0)</f>
        <v>UTC+0</v>
      </c>
      <c r="F65434" s="2"/>
    </row>
    <row r="65435" spans="1:6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t="str">
        <f>VLOOKUP(C65435,Подписчики!A:C,2,0)</f>
        <v>UTC+2</v>
      </c>
      <c r="F65435" s="2"/>
    </row>
    <row r="65436" spans="1:6" x14ac:dyDescent="0.25">
      <c r="A65436">
        <v>199479</v>
      </c>
      <c r="B65436" s="2">
        <v>44368.831902912621</v>
      </c>
      <c r="C65436">
        <v>324517</v>
      </c>
      <c r="D65436">
        <v>82901</v>
      </c>
      <c r="E65436" t="str">
        <f>VLOOKUP(C65436,Подписчики!A:C,2,0)</f>
        <v>UTC+0</v>
      </c>
      <c r="F65436" s="2"/>
    </row>
    <row r="65437" spans="1:6" x14ac:dyDescent="0.25">
      <c r="A65437">
        <v>199484</v>
      </c>
      <c r="B65437" s="2">
        <v>44368.833521035602</v>
      </c>
      <c r="C65437">
        <v>105319</v>
      </c>
      <c r="D65437">
        <v>752</v>
      </c>
      <c r="E65437" t="str">
        <f>VLOOKUP(C65437,Подписчики!A:C,2,0)</f>
        <v>UTC-8</v>
      </c>
      <c r="F65437" s="2"/>
    </row>
    <row r="65438" spans="1:6" x14ac:dyDescent="0.25">
      <c r="A65438">
        <v>199486</v>
      </c>
      <c r="B65438" s="2">
        <v>44368.833521035602</v>
      </c>
      <c r="C65438">
        <v>347549</v>
      </c>
      <c r="D65438">
        <v>81477</v>
      </c>
      <c r="E65438" t="str">
        <f>VLOOKUP(C65438,Подписчики!A:C,2,0)</f>
        <v>UTC+0</v>
      </c>
      <c r="F65438" s="2"/>
    </row>
    <row r="65439" spans="1:6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t="str">
        <f>VLOOKUP(C65439,Подписчики!A:C,2,0)</f>
        <v>UTC+1</v>
      </c>
      <c r="F65439" s="2"/>
    </row>
    <row r="65440" spans="1:6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t="str">
        <f>VLOOKUP(C65440,Подписчики!A:C,2,0)</f>
        <v>UTC+1</v>
      </c>
      <c r="F65440" s="2"/>
    </row>
    <row r="65441" spans="1:6" x14ac:dyDescent="0.25">
      <c r="A65441">
        <v>199499</v>
      </c>
      <c r="B65441" s="2">
        <v>44368.835948220061</v>
      </c>
      <c r="C65441">
        <v>19482</v>
      </c>
      <c r="D65441">
        <v>436459</v>
      </c>
      <c r="E65441" t="str">
        <f>VLOOKUP(C65441,Подписчики!A:C,2,0)</f>
        <v>UTC+2</v>
      </c>
      <c r="F65441" s="2"/>
    </row>
    <row r="65442" spans="1:6" x14ac:dyDescent="0.25">
      <c r="A65442">
        <v>199504</v>
      </c>
      <c r="B65442" s="2">
        <v>44368.837</v>
      </c>
      <c r="C65442">
        <v>88389</v>
      </c>
      <c r="D65442">
        <v>153893</v>
      </c>
      <c r="E65442" t="str">
        <f>VLOOKUP(C65442,Подписчики!A:C,2,0)</f>
        <v>UTC+0</v>
      </c>
      <c r="F65442" s="2"/>
    </row>
    <row r="65443" spans="1:6" x14ac:dyDescent="0.25">
      <c r="A65443">
        <v>199509</v>
      </c>
      <c r="B65443" s="2">
        <v>44368.837161812298</v>
      </c>
      <c r="C65443">
        <v>19332</v>
      </c>
      <c r="D65443">
        <v>217307</v>
      </c>
      <c r="E65443" t="str">
        <f>VLOOKUP(C65443,Подписчики!A:C,2,0)</f>
        <v>UTC+1</v>
      </c>
      <c r="F65443" s="2"/>
    </row>
    <row r="65444" spans="1:6" x14ac:dyDescent="0.25">
      <c r="A65444">
        <v>199514</v>
      </c>
      <c r="B65444" s="2">
        <v>44368.837161812298</v>
      </c>
      <c r="C65444">
        <v>53060</v>
      </c>
      <c r="D65444">
        <v>393606</v>
      </c>
      <c r="E65444" t="str">
        <f>VLOOKUP(C65444,Подписчики!A:C,2,0)</f>
        <v>UTC+5</v>
      </c>
      <c r="F65444" s="2"/>
    </row>
    <row r="65445" spans="1:6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t="str">
        <f>VLOOKUP(C65445,Подписчики!A:C,2,0)</f>
        <v>UTC+2</v>
      </c>
      <c r="F65445" s="2"/>
    </row>
    <row r="65446" spans="1:6" x14ac:dyDescent="0.25">
      <c r="A65446">
        <v>199520</v>
      </c>
      <c r="B65446" s="2">
        <v>44368.837970873785</v>
      </c>
      <c r="C65446">
        <v>39355</v>
      </c>
      <c r="D65446">
        <v>473323</v>
      </c>
      <c r="E65446" t="str">
        <f>VLOOKUP(C65446,Подписчики!A:C,2,0)</f>
        <v>UTC+3</v>
      </c>
      <c r="F65446" s="2"/>
    </row>
    <row r="65447" spans="1:6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t="str">
        <f>VLOOKUP(C65447,Подписчики!A:C,2,0)</f>
        <v>UTC+1</v>
      </c>
      <c r="F65447" s="2"/>
    </row>
    <row r="65448" spans="1:6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t="str">
        <f>VLOOKUP(C65448,Подписчики!A:C,2,0)</f>
        <v>UTC+1</v>
      </c>
      <c r="F65448" s="2"/>
    </row>
    <row r="65449" spans="1:6" x14ac:dyDescent="0.25">
      <c r="A65449">
        <v>199529</v>
      </c>
      <c r="B65449" s="2">
        <v>44368.839184466015</v>
      </c>
      <c r="C65449">
        <v>99221</v>
      </c>
      <c r="D65449">
        <v>428248</v>
      </c>
      <c r="E65449" t="str">
        <f>VLOOKUP(C65449,Подписчики!A:C,2,0)</f>
        <v>UTC+2</v>
      </c>
      <c r="F65449" s="2"/>
    </row>
    <row r="65450" spans="1:6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t="str">
        <f>VLOOKUP(C65450,Подписчики!A:C,2,0)</f>
        <v>UTC+2</v>
      </c>
      <c r="F65450" s="2"/>
    </row>
    <row r="65451" spans="1:6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t="str">
        <f>VLOOKUP(C65451,Подписчики!A:C,2,0)</f>
        <v>UTC+0</v>
      </c>
      <c r="F65451" s="2"/>
    </row>
    <row r="65452" spans="1:6" x14ac:dyDescent="0.25">
      <c r="A65452">
        <v>199539</v>
      </c>
      <c r="B65452" s="2">
        <v>44368.840398058252</v>
      </c>
      <c r="C65452">
        <v>82152</v>
      </c>
      <c r="D65452">
        <v>179296</v>
      </c>
      <c r="E65452" t="str">
        <f>VLOOKUP(C65452,Подписчики!A:C,2,0)</f>
        <v>UTC+1</v>
      </c>
      <c r="F65452" s="2"/>
    </row>
    <row r="65453" spans="1:6" x14ac:dyDescent="0.25">
      <c r="A65453">
        <v>199544</v>
      </c>
      <c r="B65453" s="2">
        <v>44368.840398058252</v>
      </c>
      <c r="C65453">
        <v>131730</v>
      </c>
      <c r="D65453">
        <v>60239</v>
      </c>
      <c r="E65453" t="str">
        <f>VLOOKUP(C65453,Подписчики!A:C,2,0)</f>
        <v>UTC+1</v>
      </c>
      <c r="F65453" s="2"/>
    </row>
    <row r="65454" spans="1:6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t="str">
        <f>VLOOKUP(C65454,Подписчики!A:C,2,0)</f>
        <v>UTC+1</v>
      </c>
      <c r="F65454" s="2"/>
    </row>
    <row r="65455" spans="1:6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t="str">
        <f>VLOOKUP(C65455,Подписчики!A:C,2,0)</f>
        <v>UTC-1</v>
      </c>
      <c r="F65455" s="2"/>
    </row>
    <row r="65456" spans="1:6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t="str">
        <f>VLOOKUP(C65456,Подписчики!A:C,2,0)</f>
        <v>UTC+3</v>
      </c>
      <c r="F65456" s="2"/>
    </row>
    <row r="65457" spans="1:6" x14ac:dyDescent="0.25">
      <c r="A65457">
        <v>199557</v>
      </c>
      <c r="B65457" s="2">
        <v>44368.842016181232</v>
      </c>
      <c r="C65457">
        <v>75109</v>
      </c>
      <c r="D65457">
        <v>409853</v>
      </c>
      <c r="E65457" t="str">
        <f>VLOOKUP(C65457,Подписчики!A:C,2,0)</f>
        <v>UTC+1</v>
      </c>
      <c r="F65457" s="2"/>
    </row>
    <row r="65458" spans="1:6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t="str">
        <f>VLOOKUP(C65458,Подписчики!A:C,2,0)</f>
        <v>UTC+0</v>
      </c>
      <c r="F65458" s="2"/>
    </row>
    <row r="65459" spans="1:6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t="str">
        <f>VLOOKUP(C65459,Подписчики!A:C,2,0)</f>
        <v>UTC+1</v>
      </c>
      <c r="F65459" s="2"/>
    </row>
    <row r="65460" spans="1:6" x14ac:dyDescent="0.25">
      <c r="A65460">
        <v>199566</v>
      </c>
      <c r="B65460" s="2">
        <v>44368.844333333334</v>
      </c>
      <c r="C65460">
        <v>52590</v>
      </c>
      <c r="D65460">
        <v>394819</v>
      </c>
      <c r="E65460" t="str">
        <f>VLOOKUP(C65460,Подписчики!A:C,2,0)</f>
        <v>UTC+1</v>
      </c>
      <c r="F65460" s="2"/>
    </row>
    <row r="65461" spans="1:6" x14ac:dyDescent="0.25">
      <c r="A65461">
        <v>199568</v>
      </c>
      <c r="B65461" s="2">
        <v>44368.845252427185</v>
      </c>
      <c r="C65461">
        <v>262398</v>
      </c>
      <c r="D65461">
        <v>4572</v>
      </c>
      <c r="E65461" t="str">
        <f>VLOOKUP(C65461,Подписчики!A:C,2,0)</f>
        <v>UTC+1</v>
      </c>
      <c r="F65461" s="2"/>
    </row>
    <row r="65462" spans="1:6" x14ac:dyDescent="0.25">
      <c r="A65462">
        <v>199570</v>
      </c>
      <c r="B65462" s="2">
        <v>44368.846466019415</v>
      </c>
      <c r="C65462">
        <v>85904</v>
      </c>
      <c r="D65462">
        <v>347393</v>
      </c>
      <c r="E65462" t="str">
        <f>VLOOKUP(C65462,Подписчики!A:C,2,0)</f>
        <v>UTC+0</v>
      </c>
      <c r="F65462" s="2"/>
    </row>
    <row r="65463" spans="1:6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t="str">
        <f>VLOOKUP(C65463,Подписчики!A:C,2,0)</f>
        <v>UTC+5</v>
      </c>
      <c r="F65463" s="2"/>
    </row>
    <row r="65464" spans="1:6" x14ac:dyDescent="0.25">
      <c r="A65464">
        <v>199578</v>
      </c>
      <c r="B65464" s="2">
        <v>44368.846870550165</v>
      </c>
      <c r="C65464">
        <v>47830</v>
      </c>
      <c r="D65464">
        <v>21760</v>
      </c>
      <c r="E65464" t="str">
        <f>VLOOKUP(C65464,Подписчики!A:C,2,0)</f>
        <v>UTC+1</v>
      </c>
      <c r="F65464" s="2"/>
    </row>
    <row r="65465" spans="1:6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t="str">
        <f>VLOOKUP(C65465,Подписчики!A:C,2,0)</f>
        <v>UTC+1</v>
      </c>
      <c r="F65465" s="2"/>
    </row>
    <row r="65466" spans="1:6" x14ac:dyDescent="0.25">
      <c r="A65466">
        <v>199584</v>
      </c>
      <c r="B65466" s="2">
        <v>44368.847679611652</v>
      </c>
      <c r="C65466">
        <v>26092</v>
      </c>
      <c r="D65466">
        <v>347393</v>
      </c>
      <c r="E65466" t="str">
        <f>VLOOKUP(C65466,Подписчики!A:C,2,0)</f>
        <v>UTC+3</v>
      </c>
      <c r="F65466" s="2"/>
    </row>
    <row r="65467" spans="1:6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t="str">
        <f>VLOOKUP(C65467,Подписчики!A:C,2,0)</f>
        <v>UTC+1</v>
      </c>
      <c r="F65467" s="2"/>
    </row>
    <row r="65468" spans="1:6" x14ac:dyDescent="0.25">
      <c r="A65468">
        <v>199593</v>
      </c>
      <c r="B65468" s="2">
        <v>44368.850106796119</v>
      </c>
      <c r="C65468">
        <v>92196</v>
      </c>
      <c r="D65468">
        <v>320264</v>
      </c>
      <c r="E65468" t="str">
        <f>VLOOKUP(C65468,Подписчики!A:C,2,0)</f>
        <v>UTC+1</v>
      </c>
      <c r="F65468" s="2"/>
    </row>
    <row r="65469" spans="1:6" x14ac:dyDescent="0.25">
      <c r="A65469">
        <v>199595</v>
      </c>
      <c r="B65469" s="2">
        <v>44368.850106796119</v>
      </c>
      <c r="C65469">
        <v>105586</v>
      </c>
      <c r="D65469">
        <v>49390</v>
      </c>
      <c r="E65469" t="str">
        <f>VLOOKUP(C65469,Подписчики!A:C,2,0)</f>
        <v>UTC+1</v>
      </c>
      <c r="F65469" s="2"/>
    </row>
    <row r="65470" spans="1:6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t="str">
        <f>VLOOKUP(C65470,Подписчики!A:C,2,0)</f>
        <v>UTC+1</v>
      </c>
      <c r="F65470" s="2"/>
    </row>
    <row r="65471" spans="1:6" x14ac:dyDescent="0.25">
      <c r="A65471">
        <v>199601</v>
      </c>
      <c r="B65471" s="2">
        <v>44368.850511326862</v>
      </c>
      <c r="C65471">
        <v>112724</v>
      </c>
      <c r="D65471">
        <v>95024</v>
      </c>
      <c r="E65471" t="str">
        <f>VLOOKUP(C65471,Подписчики!A:C,2,0)</f>
        <v>UTC+2</v>
      </c>
      <c r="F65471" s="2"/>
    </row>
    <row r="65472" spans="1:6" x14ac:dyDescent="0.25">
      <c r="A65472">
        <v>199605</v>
      </c>
      <c r="B65472" s="2">
        <v>44368.850915857605</v>
      </c>
      <c r="C65472">
        <v>55365</v>
      </c>
      <c r="D65472">
        <v>411922</v>
      </c>
      <c r="E65472" t="str">
        <f>VLOOKUP(C65472,Подписчики!A:C,2,0)</f>
        <v>UTC+3</v>
      </c>
      <c r="F65472" s="2"/>
    </row>
    <row r="65473" spans="1:6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t="str">
        <f>VLOOKUP(C65473,Подписчики!A:C,2,0)</f>
        <v>UTC-5</v>
      </c>
      <c r="F65473" s="2"/>
    </row>
    <row r="65474" spans="1:6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t="str">
        <f>VLOOKUP(C65474,Подписчики!A:C,2,0)</f>
        <v>UTC+1</v>
      </c>
      <c r="F65474" s="2"/>
    </row>
    <row r="65475" spans="1:6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t="str">
        <f>VLOOKUP(C65475,Подписчики!A:C,2,0)</f>
        <v>UTC+2</v>
      </c>
      <c r="F65475" s="2"/>
    </row>
    <row r="65476" spans="1:6" x14ac:dyDescent="0.25">
      <c r="A65476">
        <v>199619</v>
      </c>
      <c r="B65476" s="2">
        <v>44368.852533980586</v>
      </c>
      <c r="C65476">
        <v>2847</v>
      </c>
      <c r="D65476">
        <v>411922</v>
      </c>
      <c r="E65476" t="str">
        <f>VLOOKUP(C65476,Подписчики!A:C,2,0)</f>
        <v>UTC+3</v>
      </c>
      <c r="F65476" s="2"/>
    </row>
    <row r="65477" spans="1:6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t="str">
        <f>VLOOKUP(C65477,Подписчики!A:C,2,0)</f>
        <v>UTC+0</v>
      </c>
      <c r="F65477" s="2"/>
    </row>
    <row r="65478" spans="1:6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t="str">
        <f>VLOOKUP(C65478,Подписчики!A:C,2,0)</f>
        <v>UTC+0</v>
      </c>
      <c r="F65478" s="2"/>
    </row>
    <row r="65479" spans="1:6" x14ac:dyDescent="0.25">
      <c r="A65479">
        <v>199629</v>
      </c>
      <c r="B65479" s="2">
        <v>44368.853747572815</v>
      </c>
      <c r="C65479">
        <v>238365</v>
      </c>
      <c r="D65479">
        <v>60239</v>
      </c>
      <c r="E65479" t="str">
        <f>VLOOKUP(C65479,Подписчики!A:C,2,0)</f>
        <v>UTC+2</v>
      </c>
      <c r="F65479" s="2"/>
    </row>
    <row r="65480" spans="1:6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t="str">
        <f>VLOOKUP(C65480,Подписчики!A:C,2,0)</f>
        <v>UTC+0</v>
      </c>
      <c r="F65480" s="2"/>
    </row>
    <row r="65481" spans="1:6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t="str">
        <f>VLOOKUP(C65481,Подписчики!A:C,2,0)</f>
        <v>UTC+1</v>
      </c>
      <c r="F65481" s="2"/>
    </row>
    <row r="65482" spans="1:6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t="str">
        <f>VLOOKUP(C65482,Подписчики!A:C,2,0)</f>
        <v>UTC+1</v>
      </c>
      <c r="F65482" s="2"/>
    </row>
    <row r="65483" spans="1:6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t="str">
        <f>VLOOKUP(C65483,Подписчики!A:C,2,0)</f>
        <v>UTC-4</v>
      </c>
      <c r="F65483" s="2"/>
    </row>
    <row r="65484" spans="1:6" x14ac:dyDescent="0.25">
      <c r="A65484">
        <v>199648</v>
      </c>
      <c r="B65484" s="2">
        <v>44368.856579288025</v>
      </c>
      <c r="C65484">
        <v>46786</v>
      </c>
      <c r="D65484">
        <v>267896</v>
      </c>
      <c r="E65484" t="str">
        <f>VLOOKUP(C65484,Подписчики!A:C,2,0)</f>
        <v>UTC+1</v>
      </c>
      <c r="F65484" s="2"/>
    </row>
    <row r="65485" spans="1:6" x14ac:dyDescent="0.25">
      <c r="A65485">
        <v>199650</v>
      </c>
      <c r="B65485" s="2">
        <v>44368.856983818769</v>
      </c>
      <c r="C65485">
        <v>57791</v>
      </c>
      <c r="D65485">
        <v>43507</v>
      </c>
      <c r="E65485" t="str">
        <f>VLOOKUP(C65485,Подписчики!A:C,2,0)</f>
        <v>UTC+2</v>
      </c>
      <c r="F65485" s="2"/>
    </row>
    <row r="65486" spans="1:6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t="str">
        <f>VLOOKUP(C65486,Подписчики!A:C,2,0)</f>
        <v>UTC+4</v>
      </c>
      <c r="F65486" s="2"/>
    </row>
    <row r="65487" spans="1:6" x14ac:dyDescent="0.25">
      <c r="A65487">
        <v>199657</v>
      </c>
      <c r="B65487" s="2">
        <v>44368.858197411006</v>
      </c>
      <c r="C65487">
        <v>113768</v>
      </c>
      <c r="D65487">
        <v>84773</v>
      </c>
      <c r="E65487" t="str">
        <f>VLOOKUP(C65487,Подписчики!A:C,2,0)</f>
        <v>UTC+1</v>
      </c>
      <c r="F65487" s="2"/>
    </row>
    <row r="65488" spans="1:6" x14ac:dyDescent="0.25">
      <c r="A65488">
        <v>199661</v>
      </c>
      <c r="B65488" s="2">
        <v>44368.858666666667</v>
      </c>
      <c r="C65488">
        <v>74004</v>
      </c>
      <c r="D65488">
        <v>182841</v>
      </c>
      <c r="E65488" t="str">
        <f>VLOOKUP(C65488,Подписчики!A:C,2,0)</f>
        <v>UTC+2</v>
      </c>
      <c r="F65488" s="2"/>
    </row>
    <row r="65489" spans="1:6" x14ac:dyDescent="0.25">
      <c r="A65489">
        <v>199666</v>
      </c>
      <c r="B65489" s="2">
        <v>44368.859815533986</v>
      </c>
      <c r="C65489">
        <v>80869</v>
      </c>
      <c r="D65489">
        <v>248241</v>
      </c>
      <c r="E65489" t="str">
        <f>VLOOKUP(C65489,Подписчики!A:C,2,0)</f>
        <v>UTC+1</v>
      </c>
      <c r="F65489" s="2"/>
    </row>
    <row r="65490" spans="1:6" x14ac:dyDescent="0.25">
      <c r="A65490">
        <v>199668</v>
      </c>
      <c r="B65490" s="2">
        <v>44368.860220064722</v>
      </c>
      <c r="C65490">
        <v>318997</v>
      </c>
      <c r="D65490">
        <v>88863</v>
      </c>
      <c r="E65490" t="str">
        <f>VLOOKUP(C65490,Подписчики!A:C,2,0)</f>
        <v>UTC+6</v>
      </c>
      <c r="F65490" s="2"/>
    </row>
    <row r="65491" spans="1:6" x14ac:dyDescent="0.25">
      <c r="A65491">
        <v>199673</v>
      </c>
      <c r="B65491" s="2">
        <v>44368.861029126208</v>
      </c>
      <c r="C65491">
        <v>68740</v>
      </c>
      <c r="D65491">
        <v>78899</v>
      </c>
      <c r="E65491" t="str">
        <f>VLOOKUP(C65491,Подписчики!A:C,2,0)</f>
        <v>UTC-4</v>
      </c>
      <c r="F65491" s="2"/>
    </row>
    <row r="65492" spans="1:6" x14ac:dyDescent="0.25">
      <c r="A65492">
        <v>199676</v>
      </c>
      <c r="B65492" s="2">
        <v>44368.861838187702</v>
      </c>
      <c r="C65492">
        <v>5180</v>
      </c>
      <c r="D65492">
        <v>88863</v>
      </c>
      <c r="E65492" t="str">
        <f>VLOOKUP(C65492,Подписчики!A:C,2,0)</f>
        <v>UTC+2</v>
      </c>
      <c r="F65492" s="2"/>
    </row>
    <row r="65493" spans="1:6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t="str">
        <f>VLOOKUP(C65493,Подписчики!A:C,2,0)</f>
        <v>UTC+2</v>
      </c>
      <c r="F65493" s="2"/>
    </row>
    <row r="65494" spans="1:6" x14ac:dyDescent="0.25">
      <c r="A65494">
        <v>199678</v>
      </c>
      <c r="B65494" s="2">
        <v>44368.863051779939</v>
      </c>
      <c r="C65494">
        <v>54798</v>
      </c>
      <c r="D65494">
        <v>244574</v>
      </c>
      <c r="E65494" t="str">
        <f>VLOOKUP(C65494,Подписчики!A:C,2,0)</f>
        <v>UTC+1</v>
      </c>
      <c r="F65494" s="2"/>
    </row>
    <row r="65495" spans="1:6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t="str">
        <f>VLOOKUP(C65495,Подписчики!A:C,2,0)</f>
        <v>UTC+2</v>
      </c>
      <c r="F65495" s="2"/>
    </row>
    <row r="65496" spans="1:6" x14ac:dyDescent="0.25">
      <c r="A65496">
        <v>199684</v>
      </c>
      <c r="B65496" s="2">
        <v>44368.864265372169</v>
      </c>
      <c r="C65496">
        <v>253008</v>
      </c>
      <c r="D65496">
        <v>5045</v>
      </c>
      <c r="E65496" t="str">
        <f>VLOOKUP(C65496,Подписчики!A:C,2,0)</f>
        <v>UTC+0</v>
      </c>
      <c r="F65496" s="2"/>
    </row>
    <row r="65497" spans="1:6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t="str">
        <f>VLOOKUP(C65497,Подписчики!A:C,2,0)</f>
        <v>UTC+5</v>
      </c>
      <c r="F65497" s="2"/>
    </row>
    <row r="65498" spans="1:6" x14ac:dyDescent="0.25">
      <c r="A65498">
        <v>199694</v>
      </c>
      <c r="B65498" s="2">
        <v>44368.866288025893</v>
      </c>
      <c r="C65498">
        <v>90477</v>
      </c>
      <c r="D65498">
        <v>227775</v>
      </c>
      <c r="E65498" t="str">
        <f>VLOOKUP(C65498,Подписчики!A:C,2,0)</f>
        <v>UTC+1</v>
      </c>
      <c r="F65498" s="2"/>
    </row>
    <row r="65499" spans="1:6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t="str">
        <f>VLOOKUP(C65499,Подписчики!A:C,2,0)</f>
        <v>UTC+2</v>
      </c>
      <c r="F65499" s="2"/>
    </row>
    <row r="65500" spans="1:6" x14ac:dyDescent="0.25">
      <c r="A65500">
        <v>199698</v>
      </c>
      <c r="B65500" s="2">
        <v>44368.867097087379</v>
      </c>
      <c r="C65500">
        <v>31439</v>
      </c>
      <c r="D65500">
        <v>26408</v>
      </c>
      <c r="E65500" t="str">
        <f>VLOOKUP(C65500,Подписчики!A:C,2,0)</f>
        <v>UTC+3</v>
      </c>
      <c r="F65500" s="2"/>
    </row>
    <row r="65501" spans="1:6" x14ac:dyDescent="0.25">
      <c r="A65501">
        <v>199703</v>
      </c>
      <c r="B65501" s="2">
        <v>44368.867501618122</v>
      </c>
      <c r="C65501">
        <v>148820</v>
      </c>
      <c r="D65501">
        <v>21760</v>
      </c>
      <c r="E65501" t="str">
        <f>VLOOKUP(C65501,Подписчики!A:C,2,0)</f>
        <v>UTC+0</v>
      </c>
      <c r="F65501" s="2"/>
    </row>
    <row r="65502" spans="1:6" x14ac:dyDescent="0.25">
      <c r="A65502">
        <v>199708</v>
      </c>
      <c r="B65502" s="2">
        <v>44368.867501618122</v>
      </c>
      <c r="C65502">
        <v>319720</v>
      </c>
      <c r="D65502">
        <v>43842</v>
      </c>
      <c r="E65502" t="str">
        <f>VLOOKUP(C65502,Подписчики!A:C,2,0)</f>
        <v>UTC-4</v>
      </c>
      <c r="F65502" s="2"/>
    </row>
    <row r="65503" spans="1:6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t="str">
        <f>VLOOKUP(C65503,Подписчики!A:C,2,0)</f>
        <v>UTC-6</v>
      </c>
      <c r="F65503" s="2"/>
    </row>
    <row r="65504" spans="1:6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t="str">
        <f>VLOOKUP(C65504,Подписчики!A:C,2,0)</f>
        <v>UTC+3</v>
      </c>
      <c r="F65504" s="2"/>
    </row>
    <row r="65505" spans="1:6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t="str">
        <f>VLOOKUP(C65505,Подписчики!A:C,2,0)</f>
        <v>UTC+1</v>
      </c>
      <c r="F65505" s="2"/>
    </row>
    <row r="65506" spans="1:6" x14ac:dyDescent="0.25">
      <c r="A65506">
        <v>199719</v>
      </c>
      <c r="B65506" s="2">
        <v>44368.869928802589</v>
      </c>
      <c r="C65506">
        <v>33750</v>
      </c>
      <c r="D65506">
        <v>179296</v>
      </c>
      <c r="E65506" t="str">
        <f>VLOOKUP(C65506,Подписчики!A:C,2,0)</f>
        <v>UTC+2</v>
      </c>
      <c r="F65506" s="2"/>
    </row>
    <row r="65507" spans="1:6" x14ac:dyDescent="0.25">
      <c r="A65507">
        <v>199724</v>
      </c>
      <c r="B65507" s="2">
        <v>44368.870737864076</v>
      </c>
      <c r="C65507">
        <v>59557</v>
      </c>
      <c r="D65507">
        <v>21760</v>
      </c>
      <c r="E65507" t="str">
        <f>VLOOKUP(C65507,Подписчики!A:C,2,0)</f>
        <v>UTC+0</v>
      </c>
      <c r="F65507" s="2"/>
    </row>
    <row r="65508" spans="1:6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t="str">
        <f>VLOOKUP(C65508,Подписчики!A:C,2,0)</f>
        <v>UTC+3</v>
      </c>
      <c r="F65508" s="2"/>
    </row>
    <row r="65509" spans="1:6" x14ac:dyDescent="0.25">
      <c r="A65509">
        <v>199729</v>
      </c>
      <c r="B65509" s="2">
        <v>44368.871142394826</v>
      </c>
      <c r="C65509">
        <v>275116</v>
      </c>
      <c r="D65509">
        <v>74862</v>
      </c>
      <c r="E65509" t="str">
        <f>VLOOKUP(C65509,Подписчики!A:C,2,0)</f>
        <v>UTC+1</v>
      </c>
      <c r="F65509" s="2"/>
    </row>
    <row r="65510" spans="1:6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t="str">
        <f>VLOOKUP(C65510,Подписчики!A:C,2,0)</f>
        <v>UTC+3</v>
      </c>
      <c r="F65510" s="2"/>
    </row>
    <row r="65511" spans="1:6" x14ac:dyDescent="0.25">
      <c r="A65511">
        <v>199736</v>
      </c>
      <c r="B65511" s="2">
        <v>44368.873974110029</v>
      </c>
      <c r="C65511">
        <v>197564</v>
      </c>
      <c r="D65511">
        <v>4199</v>
      </c>
      <c r="E65511" t="str">
        <f>VLOOKUP(C65511,Подписчики!A:C,2,0)</f>
        <v>UTC+0</v>
      </c>
      <c r="F65511" s="2"/>
    </row>
    <row r="65512" spans="1:6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t="str">
        <f>VLOOKUP(C65512,Подписчики!A:C,2,0)</f>
        <v>UTC+0</v>
      </c>
      <c r="F65512" s="2"/>
    </row>
    <row r="65513" spans="1:6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t="str">
        <f>VLOOKUP(C65513,Подписчики!A:C,2,0)</f>
        <v>UTC+0</v>
      </c>
      <c r="F65513" s="2"/>
    </row>
    <row r="65514" spans="1:6" x14ac:dyDescent="0.25">
      <c r="A65514">
        <v>199743</v>
      </c>
      <c r="B65514" s="2">
        <v>44368.874378640779</v>
      </c>
      <c r="C65514">
        <v>125787</v>
      </c>
      <c r="D65514">
        <v>4316</v>
      </c>
      <c r="E65514" t="str">
        <f>VLOOKUP(C65514,Подписчики!A:C,2,0)</f>
        <v>UTC+1</v>
      </c>
      <c r="F65514" s="2"/>
    </row>
    <row r="65515" spans="1:6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t="str">
        <f>VLOOKUP(C65515,Подписчики!A:C,2,0)</f>
        <v>UTC+1</v>
      </c>
      <c r="F65515" s="2"/>
    </row>
    <row r="65516" spans="1:6" x14ac:dyDescent="0.25">
      <c r="A65516">
        <v>199749</v>
      </c>
      <c r="B65516" s="2">
        <v>44368.874666666663</v>
      </c>
      <c r="C65516">
        <v>9859</v>
      </c>
      <c r="D65516">
        <v>217497</v>
      </c>
      <c r="E65516" t="str">
        <f>VLOOKUP(C65516,Подписчики!A:C,2,0)</f>
        <v>UTC+2</v>
      </c>
      <c r="F65516" s="2"/>
    </row>
    <row r="65517" spans="1:6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t="str">
        <f>VLOOKUP(C65517,Подписчики!A:C,2,0)</f>
        <v>UTC+3</v>
      </c>
      <c r="F65517" s="2"/>
    </row>
    <row r="65518" spans="1:6" x14ac:dyDescent="0.25">
      <c r="A65518">
        <v>199756</v>
      </c>
      <c r="B65518" s="2">
        <v>44368.875592233009</v>
      </c>
      <c r="C65518">
        <v>55283</v>
      </c>
      <c r="D65518">
        <v>466283</v>
      </c>
      <c r="E65518" t="str">
        <f>VLOOKUP(C65518,Подписчики!A:C,2,0)</f>
        <v>UTC+0</v>
      </c>
      <c r="F65518" s="2"/>
    </row>
    <row r="65519" spans="1:6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t="str">
        <f>VLOOKUP(C65519,Подписчики!A:C,2,0)</f>
        <v>UTC+0</v>
      </c>
      <c r="F65519" s="2"/>
    </row>
    <row r="65520" spans="1:6" x14ac:dyDescent="0.25">
      <c r="A65520">
        <v>199759</v>
      </c>
      <c r="B65520" s="2">
        <v>44368.875592233009</v>
      </c>
      <c r="C65520">
        <v>254462</v>
      </c>
      <c r="D65520">
        <v>43623</v>
      </c>
      <c r="E65520" t="str">
        <f>VLOOKUP(C65520,Подписчики!A:C,2,0)</f>
        <v>UTC-4</v>
      </c>
      <c r="F65520" s="2"/>
    </row>
    <row r="65521" spans="1:6" x14ac:dyDescent="0.25">
      <c r="A65521">
        <v>199760</v>
      </c>
      <c r="B65521" s="2">
        <v>44368.87599676376</v>
      </c>
      <c r="C65521">
        <v>35868</v>
      </c>
      <c r="D65521">
        <v>281056</v>
      </c>
      <c r="E65521" t="str">
        <f>VLOOKUP(C65521,Подписчики!A:C,2,0)</f>
        <v>UTC+1</v>
      </c>
      <c r="F65521" s="2"/>
    </row>
    <row r="65522" spans="1:6" x14ac:dyDescent="0.25">
      <c r="A65522">
        <v>199762</v>
      </c>
      <c r="B65522" s="2">
        <v>44368.87599676376</v>
      </c>
      <c r="C65522">
        <v>61753</v>
      </c>
      <c r="D65522">
        <v>347008</v>
      </c>
      <c r="E65522" t="str">
        <f>VLOOKUP(C65522,Подписчики!A:C,2,0)</f>
        <v>UTC+1</v>
      </c>
      <c r="F65522" s="2"/>
    </row>
    <row r="65523" spans="1:6" x14ac:dyDescent="0.25">
      <c r="A65523">
        <v>199763</v>
      </c>
      <c r="B65523" s="2">
        <v>44368.87599676376</v>
      </c>
      <c r="C65523">
        <v>161846</v>
      </c>
      <c r="D65523">
        <v>345417</v>
      </c>
      <c r="E65523" t="str">
        <f>VLOOKUP(C65523,Подписчики!A:C,2,0)</f>
        <v>UTC+1</v>
      </c>
      <c r="F65523" s="2"/>
    </row>
    <row r="65524" spans="1:6" x14ac:dyDescent="0.25">
      <c r="A65524">
        <v>199768</v>
      </c>
      <c r="B65524" s="2">
        <v>44368.87599676376</v>
      </c>
      <c r="C65524">
        <v>258840</v>
      </c>
      <c r="D65524">
        <v>250679</v>
      </c>
      <c r="E65524" t="str">
        <f>VLOOKUP(C65524,Подписчики!A:C,2,0)</f>
        <v>UTC+1</v>
      </c>
      <c r="F65524" s="2"/>
    </row>
    <row r="65525" spans="1:6" x14ac:dyDescent="0.25">
      <c r="A65525">
        <v>199772</v>
      </c>
      <c r="B65525" s="2">
        <v>44368.87721035599</v>
      </c>
      <c r="C65525">
        <v>292934</v>
      </c>
      <c r="D65525">
        <v>401945</v>
      </c>
      <c r="E65525" t="str">
        <f>VLOOKUP(C65525,Подписчики!A:C,2,0)</f>
        <v>UTC+0</v>
      </c>
      <c r="F65525" s="2"/>
    </row>
    <row r="65526" spans="1:6" x14ac:dyDescent="0.25">
      <c r="A65526">
        <v>199775</v>
      </c>
      <c r="B65526" s="2">
        <v>44368.87721035599</v>
      </c>
      <c r="C65526">
        <v>325217</v>
      </c>
      <c r="D65526">
        <v>477440</v>
      </c>
      <c r="E65526" t="str">
        <f>VLOOKUP(C65526,Подписчики!A:C,2,0)</f>
        <v>UTC+0</v>
      </c>
      <c r="F65526" s="2"/>
    </row>
    <row r="65527" spans="1:6" x14ac:dyDescent="0.25">
      <c r="A65527">
        <v>199779</v>
      </c>
      <c r="B65527" s="2">
        <v>44368.877614886733</v>
      </c>
      <c r="C65527">
        <v>33128</v>
      </c>
      <c r="D65527">
        <v>439981</v>
      </c>
      <c r="E65527" t="str">
        <f>VLOOKUP(C65527,Подписчики!A:C,2,0)</f>
        <v>UTC+1</v>
      </c>
      <c r="F65527" s="2"/>
    </row>
    <row r="65528" spans="1:6" x14ac:dyDescent="0.25">
      <c r="A65528">
        <v>199784</v>
      </c>
      <c r="B65528" s="2">
        <v>44368.877614886733</v>
      </c>
      <c r="C65528">
        <v>136918</v>
      </c>
      <c r="D65528">
        <v>81226</v>
      </c>
      <c r="E65528" t="str">
        <f>VLOOKUP(C65528,Подписчики!A:C,2,0)</f>
        <v>UTC+1</v>
      </c>
      <c r="F65528" s="2"/>
    </row>
    <row r="65529" spans="1:6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t="str">
        <f>VLOOKUP(C65529,Подписчики!A:C,2,0)</f>
        <v>UTC+1</v>
      </c>
      <c r="F65529" s="2"/>
    </row>
    <row r="65530" spans="1:6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t="str">
        <f>VLOOKUP(C65530,Подписчики!A:C,2,0)</f>
        <v>UTC+1</v>
      </c>
      <c r="F65530" s="2"/>
    </row>
    <row r="65531" spans="1:6" x14ac:dyDescent="0.25">
      <c r="A65531">
        <v>199789</v>
      </c>
      <c r="B65531" s="2">
        <v>44368.878828478963</v>
      </c>
      <c r="C65531">
        <v>19397</v>
      </c>
      <c r="D65531">
        <v>369523</v>
      </c>
      <c r="E65531" t="str">
        <f>VLOOKUP(C65531,Подписчики!A:C,2,0)</f>
        <v>UTC+0</v>
      </c>
      <c r="F65531" s="2"/>
    </row>
    <row r="65532" spans="1:6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t="str">
        <f>VLOOKUP(C65532,Подписчики!A:C,2,0)</f>
        <v>UTC+1</v>
      </c>
      <c r="F65532" s="2"/>
    </row>
    <row r="65533" spans="1:6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t="str">
        <f>VLOOKUP(C65533,Подписчики!A:C,2,0)</f>
        <v>UTC+2</v>
      </c>
      <c r="F65533" s="2"/>
    </row>
    <row r="65534" spans="1:6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t="str">
        <f>VLOOKUP(C65534,Подписчики!A:C,2,0)</f>
        <v>UTC+0</v>
      </c>
      <c r="F65534" s="2"/>
    </row>
    <row r="65535" spans="1:6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t="str">
        <f>VLOOKUP(C65535,Подписчики!A:C,2,0)</f>
        <v>UTC+0</v>
      </c>
      <c r="F65535" s="2"/>
    </row>
    <row r="65536" spans="1:6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t="str">
        <f>VLOOKUP(C65536,Подписчики!A:C,2,0)</f>
        <v>UTC-4</v>
      </c>
      <c r="F65536" s="2"/>
    </row>
    <row r="65537" spans="1:6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t="str">
        <f>VLOOKUP(C65537,Подписчики!A:C,2,0)</f>
        <v>UTC+4</v>
      </c>
      <c r="F65537" s="2"/>
    </row>
    <row r="65538" spans="1:6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t="str">
        <f>VLOOKUP(C65538,Подписчики!A:C,2,0)</f>
        <v>UTC+2</v>
      </c>
      <c r="F65538" s="2"/>
    </row>
    <row r="65539" spans="1:6" x14ac:dyDescent="0.25">
      <c r="A65539">
        <v>199808</v>
      </c>
      <c r="B65539" s="2">
        <v>44368.883682847896</v>
      </c>
      <c r="C65539">
        <v>74452</v>
      </c>
      <c r="D65539">
        <v>407648</v>
      </c>
      <c r="E65539" t="str">
        <f>VLOOKUP(C65539,Подписчики!A:C,2,0)</f>
        <v>UTC-4</v>
      </c>
      <c r="F65539" s="2"/>
    </row>
    <row r="65540" spans="1:6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t="str">
        <f>VLOOKUP(C65540,Подписчики!A:C,2,0)</f>
        <v>UTC+2</v>
      </c>
      <c r="F65540" s="2"/>
    </row>
    <row r="65541" spans="1:6" x14ac:dyDescent="0.25">
      <c r="A65541">
        <v>199815</v>
      </c>
      <c r="B65541" s="2">
        <v>44368.88570550162</v>
      </c>
      <c r="C65541">
        <v>116688</v>
      </c>
      <c r="D65541">
        <v>191893</v>
      </c>
      <c r="E65541" t="str">
        <f>VLOOKUP(C65541,Подписчики!A:C,2,0)</f>
        <v>UTC+1</v>
      </c>
      <c r="F65541" s="2"/>
    </row>
    <row r="65542" spans="1:6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t="str">
        <f>VLOOKUP(C65542,Подписчики!A:C,2,0)</f>
        <v>UTC+2</v>
      </c>
      <c r="F65542" s="2"/>
    </row>
    <row r="65543" spans="1:6" x14ac:dyDescent="0.25">
      <c r="A65543">
        <v>199820</v>
      </c>
      <c r="B65543" s="2">
        <v>44368.886333333336</v>
      </c>
      <c r="C65543">
        <v>317645</v>
      </c>
      <c r="D65543">
        <v>81558</v>
      </c>
      <c r="E65543" t="str">
        <f>VLOOKUP(C65543,Подписчики!A:C,2,0)</f>
        <v>UTC+1</v>
      </c>
      <c r="F65543" s="2"/>
    </row>
    <row r="65544" spans="1:6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t="str">
        <f>VLOOKUP(C65544,Подписчики!A:C,2,0)</f>
        <v>UTC+5</v>
      </c>
      <c r="F65544" s="2"/>
    </row>
    <row r="65545" spans="1:6" x14ac:dyDescent="0.25">
      <c r="A65545">
        <v>199827</v>
      </c>
      <c r="B65545" s="2">
        <v>44368.88853721683</v>
      </c>
      <c r="C65545">
        <v>50637</v>
      </c>
      <c r="D65545">
        <v>407934</v>
      </c>
      <c r="E65545" t="str">
        <f>VLOOKUP(C65545,Подписчики!A:C,2,0)</f>
        <v>UTC+0</v>
      </c>
      <c r="F65545" s="2"/>
    </row>
    <row r="65546" spans="1:6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t="str">
        <f>VLOOKUP(C65546,Подписчики!A:C,2,0)</f>
        <v>UTC+1</v>
      </c>
      <c r="F65546" s="2"/>
    </row>
    <row r="65547" spans="1:6" x14ac:dyDescent="0.25">
      <c r="A65547">
        <v>199830</v>
      </c>
      <c r="B65547" s="2">
        <v>44368.890559870553</v>
      </c>
      <c r="C65547">
        <v>7828</v>
      </c>
      <c r="D65547">
        <v>248241</v>
      </c>
      <c r="E65547" t="str">
        <f>VLOOKUP(C65547,Подписчики!A:C,2,0)</f>
        <v>UTC+1</v>
      </c>
      <c r="F65547" s="2"/>
    </row>
    <row r="65548" spans="1:6" x14ac:dyDescent="0.25">
      <c r="A65548">
        <v>199832</v>
      </c>
      <c r="B65548" s="2">
        <v>44368.890559870553</v>
      </c>
      <c r="C65548">
        <v>23229</v>
      </c>
      <c r="D65548">
        <v>188971</v>
      </c>
      <c r="E65548" t="str">
        <f>VLOOKUP(C65548,Подписчики!A:C,2,0)</f>
        <v>UTC+1</v>
      </c>
      <c r="F65548" s="2"/>
    </row>
    <row r="65549" spans="1:6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t="str">
        <f>VLOOKUP(C65549,Подписчики!A:C,2,0)</f>
        <v>UTC+1</v>
      </c>
      <c r="F65549" s="2"/>
    </row>
    <row r="65550" spans="1:6" x14ac:dyDescent="0.25">
      <c r="A65550">
        <v>199837</v>
      </c>
      <c r="B65550" s="2">
        <v>44368.891773462783</v>
      </c>
      <c r="C65550">
        <v>2198</v>
      </c>
      <c r="D65550">
        <v>250679</v>
      </c>
      <c r="E65550" t="str">
        <f>VLOOKUP(C65550,Подписчики!A:C,2,0)</f>
        <v>UTC+0</v>
      </c>
      <c r="F65550" s="2"/>
    </row>
    <row r="65551" spans="1:6" x14ac:dyDescent="0.25">
      <c r="A65551">
        <v>199839</v>
      </c>
      <c r="B65551" s="2">
        <v>44368.892177993534</v>
      </c>
      <c r="C65551">
        <v>320947</v>
      </c>
      <c r="D65551">
        <v>55183</v>
      </c>
      <c r="E65551" t="str">
        <f>VLOOKUP(C65551,Подписчики!A:C,2,0)</f>
        <v>UTC+1</v>
      </c>
      <c r="F65551" s="2"/>
    </row>
    <row r="65552" spans="1:6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t="str">
        <f>VLOOKUP(C65552,Подписчики!A:C,2,0)</f>
        <v>UTC-4</v>
      </c>
      <c r="F65552" s="2"/>
    </row>
    <row r="65553" spans="1:6" x14ac:dyDescent="0.25">
      <c r="A65553">
        <v>199845</v>
      </c>
      <c r="B65553" s="2">
        <v>44368.893391585763</v>
      </c>
      <c r="C65553">
        <v>174397</v>
      </c>
      <c r="D65553">
        <v>96200</v>
      </c>
      <c r="E65553" t="str">
        <f>VLOOKUP(C65553,Подписчики!A:C,2,0)</f>
        <v>UTC+0</v>
      </c>
      <c r="F65553" s="2"/>
    </row>
    <row r="65554" spans="1:6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t="str">
        <f>VLOOKUP(C65554,Подписчики!A:C,2,0)</f>
        <v>UTC+0</v>
      </c>
      <c r="F65554" s="2"/>
    </row>
    <row r="65555" spans="1:6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t="str">
        <f>VLOOKUP(C65555,Подписчики!A:C,2,0)</f>
        <v>UTC+0</v>
      </c>
      <c r="F65555" s="2"/>
    </row>
    <row r="65556" spans="1:6" x14ac:dyDescent="0.25">
      <c r="A65556">
        <v>199855</v>
      </c>
      <c r="B65556" s="2">
        <v>44368.89420064725</v>
      </c>
      <c r="C65556">
        <v>269328</v>
      </c>
      <c r="D65556">
        <v>400580</v>
      </c>
      <c r="E65556" t="str">
        <f>VLOOKUP(C65556,Подписчики!A:C,2,0)</f>
        <v>UTC+2</v>
      </c>
      <c r="F65556" s="2"/>
    </row>
    <row r="65557" spans="1:6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t="str">
        <f>VLOOKUP(C65557,Подписчики!A:C,2,0)</f>
        <v>UTC+1</v>
      </c>
      <c r="F65557" s="2"/>
    </row>
    <row r="65558" spans="1:6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t="str">
        <f>VLOOKUP(C65558,Подписчики!A:C,2,0)</f>
        <v>UTC+1</v>
      </c>
      <c r="F65558" s="2"/>
    </row>
    <row r="65559" spans="1:6" x14ac:dyDescent="0.25">
      <c r="A65559">
        <v>199864</v>
      </c>
      <c r="B65559" s="2">
        <v>44368.895818770223</v>
      </c>
      <c r="C65559">
        <v>19473</v>
      </c>
      <c r="D65559">
        <v>411922</v>
      </c>
      <c r="E65559" t="str">
        <f>VLOOKUP(C65559,Подписчики!A:C,2,0)</f>
        <v>UTC+2</v>
      </c>
      <c r="F65559" s="2"/>
    </row>
    <row r="65560" spans="1:6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t="str">
        <f>VLOOKUP(C65560,Подписчики!A:C,2,0)</f>
        <v>UTC+3</v>
      </c>
      <c r="F65560" s="2"/>
    </row>
    <row r="65561" spans="1:6" x14ac:dyDescent="0.25">
      <c r="A65561">
        <v>199869</v>
      </c>
      <c r="B65561" s="2">
        <v>44368.89703236246</v>
      </c>
      <c r="C65561">
        <v>84143</v>
      </c>
      <c r="D65561">
        <v>250679</v>
      </c>
      <c r="E65561" t="str">
        <f>VLOOKUP(C65561,Подписчики!A:C,2,0)</f>
        <v>UTC+1</v>
      </c>
      <c r="F65561" s="2"/>
    </row>
    <row r="65562" spans="1:6" x14ac:dyDescent="0.25">
      <c r="A65562">
        <v>199874</v>
      </c>
      <c r="B65562" s="2">
        <v>44368.89703236246</v>
      </c>
      <c r="C65562">
        <v>94624</v>
      </c>
      <c r="D65562">
        <v>151932</v>
      </c>
      <c r="E65562" t="str">
        <f>VLOOKUP(C65562,Подписчики!A:C,2,0)</f>
        <v>UTC+1</v>
      </c>
      <c r="F65562" s="2"/>
    </row>
    <row r="65563" spans="1:6" x14ac:dyDescent="0.25">
      <c r="A65563">
        <v>199879</v>
      </c>
      <c r="B65563" s="2">
        <v>44368.89824595469</v>
      </c>
      <c r="C65563">
        <v>82580</v>
      </c>
      <c r="D65563">
        <v>250679</v>
      </c>
      <c r="E65563" t="str">
        <f>VLOOKUP(C65563,Подписчики!A:C,2,0)</f>
        <v>UTC+0</v>
      </c>
      <c r="F65563" s="2"/>
    </row>
    <row r="65564" spans="1:6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t="str">
        <f>VLOOKUP(C65564,Подписчики!A:C,2,0)</f>
        <v>UTC+5</v>
      </c>
      <c r="F65564" s="2"/>
    </row>
    <row r="65565" spans="1:6" x14ac:dyDescent="0.25">
      <c r="A65565">
        <v>199888</v>
      </c>
      <c r="B65565" s="2">
        <v>44368.899055016176</v>
      </c>
      <c r="C65565">
        <v>231514</v>
      </c>
      <c r="D65565">
        <v>68023</v>
      </c>
      <c r="E65565" t="str">
        <f>VLOOKUP(C65565,Подписчики!A:C,2,0)</f>
        <v>UTC+2</v>
      </c>
      <c r="F65565" s="2"/>
    </row>
    <row r="65566" spans="1:6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t="str">
        <f>VLOOKUP(C65566,Подписчики!A:C,2,0)</f>
        <v>UTC+2</v>
      </c>
      <c r="F65566" s="2"/>
    </row>
    <row r="65567" spans="1:6" x14ac:dyDescent="0.25">
      <c r="A65567">
        <v>199894</v>
      </c>
      <c r="B65567" s="2">
        <v>44368.89986407767</v>
      </c>
      <c r="C65567">
        <v>28081</v>
      </c>
      <c r="D65567">
        <v>5151</v>
      </c>
      <c r="E65567" t="str">
        <f>VLOOKUP(C65567,Подписчики!A:C,2,0)</f>
        <v>UTC-4</v>
      </c>
      <c r="F65567" s="2"/>
    </row>
    <row r="65568" spans="1:6" x14ac:dyDescent="0.25">
      <c r="A65568">
        <v>199898</v>
      </c>
      <c r="B65568" s="2">
        <v>44368.900268608413</v>
      </c>
      <c r="C65568">
        <v>59325</v>
      </c>
      <c r="D65568">
        <v>297015</v>
      </c>
      <c r="E65568" t="str">
        <f>VLOOKUP(C65568,Подписчики!A:C,2,0)</f>
        <v>UTC+1</v>
      </c>
      <c r="F65568" s="2"/>
    </row>
    <row r="65569" spans="1:6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t="str">
        <f>VLOOKUP(C65569,Подписчики!A:C,2,0)</f>
        <v>UTC+2</v>
      </c>
      <c r="F65569" s="2"/>
    </row>
    <row r="65570" spans="1:6" x14ac:dyDescent="0.25">
      <c r="A65570">
        <v>199901</v>
      </c>
      <c r="B65570" s="2">
        <v>44368.9010776699</v>
      </c>
      <c r="C65570">
        <v>138628</v>
      </c>
      <c r="D65570">
        <v>396686</v>
      </c>
      <c r="E65570" t="str">
        <f>VLOOKUP(C65570,Подписчики!A:C,2,0)</f>
        <v>UTC+3</v>
      </c>
      <c r="F65570" s="2"/>
    </row>
    <row r="65571" spans="1:6" x14ac:dyDescent="0.25">
      <c r="A65571">
        <v>199902</v>
      </c>
      <c r="B65571" s="2">
        <v>44368.90148220065</v>
      </c>
      <c r="C65571">
        <v>189538</v>
      </c>
      <c r="D65571">
        <v>411922</v>
      </c>
      <c r="E65571" t="str">
        <f>VLOOKUP(C65571,Подписчики!A:C,2,0)</f>
        <v>UTC+0</v>
      </c>
      <c r="F65571" s="2"/>
    </row>
    <row r="65572" spans="1:6" x14ac:dyDescent="0.25">
      <c r="A65572">
        <v>199905</v>
      </c>
      <c r="B65572" s="2">
        <v>44368.90148220065</v>
      </c>
      <c r="C65572">
        <v>282120</v>
      </c>
      <c r="D65572">
        <v>466283</v>
      </c>
      <c r="E65572" t="str">
        <f>VLOOKUP(C65572,Подписчики!A:C,2,0)</f>
        <v>UTC+0</v>
      </c>
      <c r="F65572" s="2"/>
    </row>
    <row r="65573" spans="1:6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t="str">
        <f>VLOOKUP(C65573,Подписчики!A:C,2,0)</f>
        <v>UTC+1</v>
      </c>
      <c r="F65573" s="2"/>
    </row>
    <row r="65574" spans="1:6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t="str">
        <f>VLOOKUP(C65574,Подписчики!A:C,2,0)</f>
        <v>UTC+1</v>
      </c>
      <c r="F65574" s="2"/>
    </row>
    <row r="65575" spans="1:6" x14ac:dyDescent="0.25">
      <c r="A65575">
        <v>199909</v>
      </c>
      <c r="B65575" s="2">
        <v>44368.902291262137</v>
      </c>
      <c r="C65575">
        <v>24210</v>
      </c>
      <c r="D65575">
        <v>154256</v>
      </c>
      <c r="E65575" t="str">
        <f>VLOOKUP(C65575,Подписчики!A:C,2,0)</f>
        <v>UTC+2</v>
      </c>
      <c r="F65575" s="2"/>
    </row>
    <row r="65576" spans="1:6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t="str">
        <f>VLOOKUP(C65576,Подписчики!A:C,2,0)</f>
        <v>UTC-4</v>
      </c>
      <c r="F65576" s="2"/>
    </row>
    <row r="65577" spans="1:6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t="str">
        <f>VLOOKUP(C65577,Подписчики!A:C,2,0)</f>
        <v>UTC+2</v>
      </c>
      <c r="F65577" s="2"/>
    </row>
    <row r="65578" spans="1:6" x14ac:dyDescent="0.25">
      <c r="A65578">
        <v>199919</v>
      </c>
      <c r="B65578" s="2">
        <v>44368.90390938511</v>
      </c>
      <c r="C65578">
        <v>117109</v>
      </c>
      <c r="D65578">
        <v>471403</v>
      </c>
      <c r="E65578" t="str">
        <f>VLOOKUP(C65578,Подписчики!A:C,2,0)</f>
        <v>UTC+2</v>
      </c>
      <c r="F65578" s="2"/>
    </row>
    <row r="65579" spans="1:6" x14ac:dyDescent="0.25">
      <c r="A65579">
        <v>199922</v>
      </c>
      <c r="B65579" s="2">
        <v>44368.904718446604</v>
      </c>
      <c r="C65579">
        <v>81650</v>
      </c>
      <c r="D65579">
        <v>441908</v>
      </c>
      <c r="E65579" t="str">
        <f>VLOOKUP(C65579,Подписчики!A:C,2,0)</f>
        <v>UTC+0</v>
      </c>
      <c r="F65579" s="2"/>
    </row>
    <row r="65580" spans="1:6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t="str">
        <f>VLOOKUP(C65580,Подписчики!A:C,2,0)</f>
        <v>UTC+1</v>
      </c>
      <c r="F65580" s="2"/>
    </row>
    <row r="65581" spans="1:6" x14ac:dyDescent="0.25">
      <c r="A65581">
        <v>199926</v>
      </c>
      <c r="B65581" s="2">
        <v>44368.90552750809</v>
      </c>
      <c r="C65581">
        <v>170002</v>
      </c>
      <c r="D65581">
        <v>154256</v>
      </c>
      <c r="E65581" t="str">
        <f>VLOOKUP(C65581,Подписчики!A:C,2,0)</f>
        <v>UTC-6</v>
      </c>
      <c r="F65581" s="2"/>
    </row>
    <row r="65582" spans="1:6" x14ac:dyDescent="0.25">
      <c r="A65582">
        <v>199930</v>
      </c>
      <c r="B65582" s="2">
        <v>44368.90552750809</v>
      </c>
      <c r="C65582">
        <v>337729</v>
      </c>
      <c r="D65582">
        <v>410635</v>
      </c>
      <c r="E65582" t="str">
        <f>VLOOKUP(C65582,Подписчики!A:C,2,0)</f>
        <v>UTC+2</v>
      </c>
      <c r="F65582" s="2"/>
    </row>
    <row r="65583" spans="1:6" x14ac:dyDescent="0.25">
      <c r="A65583">
        <v>199932</v>
      </c>
      <c r="B65583" s="2">
        <v>44368.906741100327</v>
      </c>
      <c r="C65583">
        <v>16952</v>
      </c>
      <c r="D65583">
        <v>177109</v>
      </c>
      <c r="E65583" t="str">
        <f>VLOOKUP(C65583,Подписчики!A:C,2,0)</f>
        <v>UTC+1</v>
      </c>
      <c r="F65583" s="2"/>
    </row>
    <row r="65584" spans="1:6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t="str">
        <f>VLOOKUP(C65584,Подписчики!A:C,2,0)</f>
        <v>UTC+1</v>
      </c>
      <c r="F65584" s="2"/>
    </row>
    <row r="65585" spans="1:6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t="str">
        <f>VLOOKUP(C65585,Подписчики!A:C,2,0)</f>
        <v>UTC+0</v>
      </c>
      <c r="F65585" s="2"/>
    </row>
    <row r="65586" spans="1:6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t="str">
        <f>VLOOKUP(C65586,Подписчики!A:C,2,0)</f>
        <v>UTC+0</v>
      </c>
      <c r="F65586" s="2"/>
    </row>
    <row r="65587" spans="1:6" x14ac:dyDescent="0.25">
      <c r="A65587">
        <v>199941</v>
      </c>
      <c r="B65587" s="2">
        <v>44368.908763754043</v>
      </c>
      <c r="C65587">
        <v>150603</v>
      </c>
      <c r="D65587">
        <v>95024</v>
      </c>
      <c r="E65587" t="str">
        <f>VLOOKUP(C65587,Подписчики!A:C,2,0)</f>
        <v>UTC+2</v>
      </c>
      <c r="F65587" s="2"/>
    </row>
    <row r="65588" spans="1:6" x14ac:dyDescent="0.25">
      <c r="A65588">
        <v>199945</v>
      </c>
      <c r="B65588" s="2">
        <v>44368.908763754043</v>
      </c>
      <c r="C65588">
        <v>309900</v>
      </c>
      <c r="D65588">
        <v>86587</v>
      </c>
      <c r="E65588" t="str">
        <f>VLOOKUP(C65588,Подписчики!A:C,2,0)</f>
        <v>UTC+2</v>
      </c>
      <c r="F65588" s="2"/>
    </row>
    <row r="65589" spans="1:6" x14ac:dyDescent="0.25">
      <c r="A65589">
        <v>199947</v>
      </c>
      <c r="B65589" s="2">
        <v>44368.909572815537</v>
      </c>
      <c r="C65589">
        <v>64095</v>
      </c>
      <c r="D65589">
        <v>112456</v>
      </c>
      <c r="E65589" t="str">
        <f>VLOOKUP(C65589,Подписчики!A:C,2,0)</f>
        <v>UTC+0</v>
      </c>
      <c r="F65589" s="2"/>
    </row>
    <row r="65590" spans="1:6" x14ac:dyDescent="0.25">
      <c r="A65590">
        <v>199948</v>
      </c>
      <c r="B65590" s="2">
        <v>44368.90997734628</v>
      </c>
      <c r="C65590">
        <v>25822</v>
      </c>
      <c r="D65590">
        <v>31749</v>
      </c>
      <c r="E65590" t="str">
        <f>VLOOKUP(C65590,Подписчики!A:C,2,0)</f>
        <v>UTC+1</v>
      </c>
      <c r="F65590" s="2"/>
    </row>
    <row r="65591" spans="1:6" x14ac:dyDescent="0.25">
      <c r="A65591">
        <v>199949</v>
      </c>
      <c r="B65591" s="2">
        <v>44368.91119093851</v>
      </c>
      <c r="C65591">
        <v>117008</v>
      </c>
      <c r="D65591">
        <v>392434</v>
      </c>
      <c r="E65591" t="str">
        <f>VLOOKUP(C65591,Подписчики!A:C,2,0)</f>
        <v>UTC-4</v>
      </c>
      <c r="F65591" s="2"/>
    </row>
    <row r="65592" spans="1:6" x14ac:dyDescent="0.25">
      <c r="A65592">
        <v>199954</v>
      </c>
      <c r="B65592" s="2">
        <v>44368.91280906149</v>
      </c>
      <c r="C65592">
        <v>10814</v>
      </c>
      <c r="D65592">
        <v>177624</v>
      </c>
      <c r="E65592" t="str">
        <f>VLOOKUP(C65592,Подписчики!A:C,2,0)</f>
        <v>UTC+0</v>
      </c>
      <c r="F65592" s="2"/>
    </row>
    <row r="65593" spans="1:6" x14ac:dyDescent="0.25">
      <c r="A65593">
        <v>199959</v>
      </c>
      <c r="B65593" s="2">
        <v>44368.91280906149</v>
      </c>
      <c r="C65593">
        <v>100322</v>
      </c>
      <c r="D65593">
        <v>341333</v>
      </c>
      <c r="E65593" t="str">
        <f>VLOOKUP(C65593,Подписчики!A:C,2,0)</f>
        <v>UTC+0</v>
      </c>
      <c r="F65593" s="2"/>
    </row>
    <row r="65594" spans="1:6" x14ac:dyDescent="0.25">
      <c r="A65594">
        <v>199964</v>
      </c>
      <c r="B65594" s="2">
        <v>44368.913213592234</v>
      </c>
      <c r="C65594">
        <v>39841</v>
      </c>
      <c r="D65594">
        <v>458081</v>
      </c>
      <c r="E65594" t="str">
        <f>VLOOKUP(C65594,Подписчики!A:C,2,0)</f>
        <v>UTC+1</v>
      </c>
      <c r="F65594" s="2"/>
    </row>
    <row r="65595" spans="1:6" x14ac:dyDescent="0.25">
      <c r="A65595">
        <v>199965</v>
      </c>
      <c r="B65595" s="2">
        <v>44368.913213592234</v>
      </c>
      <c r="C65595">
        <v>89375</v>
      </c>
      <c r="D65595">
        <v>344690</v>
      </c>
      <c r="E65595" t="str">
        <f>VLOOKUP(C65595,Подписчики!A:C,2,0)</f>
        <v>UTC+1</v>
      </c>
      <c r="F65595" s="2"/>
    </row>
    <row r="65596" spans="1:6" x14ac:dyDescent="0.25">
      <c r="A65596">
        <v>199970</v>
      </c>
      <c r="B65596" s="2">
        <v>44368.914427184463</v>
      </c>
      <c r="C65596">
        <v>77069</v>
      </c>
      <c r="D65596">
        <v>413248</v>
      </c>
      <c r="E65596" t="str">
        <f>VLOOKUP(C65596,Подписчики!A:C,2,0)</f>
        <v>UTC+0</v>
      </c>
      <c r="F65596" s="2"/>
    </row>
    <row r="65597" spans="1:6" x14ac:dyDescent="0.25">
      <c r="A65597">
        <v>199971</v>
      </c>
      <c r="B65597" s="2">
        <v>44368.914831715207</v>
      </c>
      <c r="C65597">
        <v>83859</v>
      </c>
      <c r="D65597">
        <v>202651</v>
      </c>
      <c r="E65597" t="str">
        <f>VLOOKUP(C65597,Подписчики!A:C,2,0)</f>
        <v>UTC-7</v>
      </c>
      <c r="F65597" s="2"/>
    </row>
    <row r="65598" spans="1:6" x14ac:dyDescent="0.25">
      <c r="A65598">
        <v>199976</v>
      </c>
      <c r="B65598" s="2">
        <v>44368.916449838187</v>
      </c>
      <c r="C65598">
        <v>109113</v>
      </c>
      <c r="D65598">
        <v>43697</v>
      </c>
      <c r="E65598" t="str">
        <f>VLOOKUP(C65598,Подписчики!A:C,2,0)</f>
        <v>UTC+1</v>
      </c>
      <c r="F65598" s="2"/>
    </row>
    <row r="65599" spans="1:6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t="str">
        <f>VLOOKUP(C65599,Подписчики!A:C,2,0)</f>
        <v>UTC+1</v>
      </c>
      <c r="F65599" s="2"/>
    </row>
    <row r="65600" spans="1:6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t="str">
        <f>VLOOKUP(C65600,Подписчики!A:C,2,0)</f>
        <v>UTC+1</v>
      </c>
      <c r="F65600" s="2"/>
    </row>
    <row r="65601" spans="1:6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t="str">
        <f>VLOOKUP(C65601,Подписчики!A:C,2,0)</f>
        <v>UTC-3</v>
      </c>
      <c r="F65601" s="2"/>
    </row>
    <row r="65602" spans="1:6" x14ac:dyDescent="0.25">
      <c r="A65602">
        <v>199986</v>
      </c>
      <c r="B65602" s="2">
        <v>44368.917663430424</v>
      </c>
      <c r="C65602">
        <v>93748</v>
      </c>
      <c r="D65602">
        <v>88863</v>
      </c>
      <c r="E65602" t="str">
        <f>VLOOKUP(C65602,Подписчики!A:C,2,0)</f>
        <v>UTC+0</v>
      </c>
      <c r="F65602" s="2"/>
    </row>
    <row r="65603" spans="1:6" x14ac:dyDescent="0.25">
      <c r="A65603">
        <v>199988</v>
      </c>
      <c r="B65603" s="2">
        <v>44368.918067961167</v>
      </c>
      <c r="C65603">
        <v>26281</v>
      </c>
      <c r="D65603">
        <v>68991</v>
      </c>
      <c r="E65603" t="str">
        <f>VLOOKUP(C65603,Подписчики!A:C,2,0)</f>
        <v>UTC+1</v>
      </c>
      <c r="F65603" s="2"/>
    </row>
    <row r="65604" spans="1:6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t="str">
        <f>VLOOKUP(C65604,Подписчики!A:C,2,0)</f>
        <v>UTC+0</v>
      </c>
      <c r="F65604" s="2"/>
    </row>
    <row r="65605" spans="1:6" x14ac:dyDescent="0.25">
      <c r="A65605">
        <v>199994</v>
      </c>
      <c r="B65605" s="2">
        <v>44368.91968608414</v>
      </c>
      <c r="C65605">
        <v>97705</v>
      </c>
      <c r="D65605">
        <v>458081</v>
      </c>
      <c r="E65605" t="str">
        <f>VLOOKUP(C65605,Подписчики!A:C,2,0)</f>
        <v>UTC+5</v>
      </c>
      <c r="F65605" s="2"/>
    </row>
    <row r="65606" spans="1:6" x14ac:dyDescent="0.25">
      <c r="A65606">
        <v>199996</v>
      </c>
      <c r="B65606" s="2">
        <v>44368.920090614884</v>
      </c>
      <c r="C65606">
        <v>69970</v>
      </c>
      <c r="D65606">
        <v>242428</v>
      </c>
      <c r="E65606" t="str">
        <f>VLOOKUP(C65606,Подписчики!A:C,2,0)</f>
        <v>UTC+2</v>
      </c>
      <c r="F65606" s="2"/>
    </row>
    <row r="65607" spans="1:6" x14ac:dyDescent="0.25">
      <c r="A65607">
        <v>199999</v>
      </c>
      <c r="B65607" s="2">
        <v>44368.92251779935</v>
      </c>
      <c r="C65607">
        <v>251835</v>
      </c>
      <c r="D65607">
        <v>93191</v>
      </c>
      <c r="E65607" t="str">
        <f>VLOOKUP(C65607,Подписчики!A:C,2,0)</f>
        <v>UTC+0</v>
      </c>
      <c r="F65607" s="2"/>
    </row>
    <row r="65608" spans="1:6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t="str">
        <f>VLOOKUP(C65608,Подписчики!A:C,2,0)</f>
        <v>UTC+2</v>
      </c>
      <c r="F65608" s="2"/>
    </row>
    <row r="65609" spans="1:6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t="str">
        <f>VLOOKUP(C65609,Подписчики!A:C,2,0)</f>
        <v>UTC-4</v>
      </c>
      <c r="F65609" s="2"/>
    </row>
    <row r="65610" spans="1:6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t="str">
        <f>VLOOKUP(C65610,Подписчики!A:C,2,0)</f>
        <v>UTC+0</v>
      </c>
      <c r="F65610" s="2"/>
    </row>
    <row r="65611" spans="1:6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t="str">
        <f>VLOOKUP(C65611,Подписчики!A:C,2,0)</f>
        <v>UTC+0</v>
      </c>
      <c r="F65611" s="2"/>
    </row>
    <row r="65612" spans="1:6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t="str">
        <f>VLOOKUP(C65612,Подписчики!A:C,2,0)</f>
        <v>UTC+2</v>
      </c>
      <c r="F65612" s="2"/>
    </row>
    <row r="65613" spans="1:6" x14ac:dyDescent="0.25">
      <c r="A65613">
        <v>200019</v>
      </c>
      <c r="B65613" s="2">
        <v>44368.926158576054</v>
      </c>
      <c r="C65613">
        <v>34810</v>
      </c>
      <c r="D65613">
        <v>230507</v>
      </c>
      <c r="E65613" t="str">
        <f>VLOOKUP(C65613,Подписчики!A:C,2,0)</f>
        <v>UTC+1</v>
      </c>
      <c r="F65613" s="2"/>
    </row>
    <row r="65614" spans="1:6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t="str">
        <f>VLOOKUP(C65614,Подписчики!A:C,2,0)</f>
        <v>UTC+1</v>
      </c>
      <c r="F65614" s="2"/>
    </row>
    <row r="65615" spans="1:6" x14ac:dyDescent="0.25">
      <c r="A65615">
        <v>200023</v>
      </c>
      <c r="B65615" s="2">
        <v>44368.940721682848</v>
      </c>
      <c r="C65615">
        <v>171402</v>
      </c>
      <c r="D65615">
        <v>54532</v>
      </c>
      <c r="E65615" t="str">
        <f>VLOOKUP(C65615,Подписчики!A:C,2,0)</f>
        <v>UTC+1</v>
      </c>
      <c r="F65615" s="2"/>
    </row>
    <row r="65616" spans="1:6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t="str">
        <f>VLOOKUP(C65616,Подписчики!A:C,2,0)</f>
        <v>UTC+2</v>
      </c>
      <c r="F65616" s="2"/>
    </row>
    <row r="65617" spans="1:6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t="str">
        <f>VLOOKUP(C65617,Подписчики!A:C,2,0)</f>
        <v>UTC+0</v>
      </c>
      <c r="F65617" s="2"/>
    </row>
    <row r="65618" spans="1:6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t="str">
        <f>VLOOKUP(C65618,Подписчики!A:C,2,0)</f>
        <v>UTC+1</v>
      </c>
      <c r="F65618" s="2"/>
    </row>
    <row r="65619" spans="1:6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t="str">
        <f>VLOOKUP(C65619,Подписчики!A:C,2,0)</f>
        <v>UTC+0</v>
      </c>
      <c r="F65619" s="2"/>
    </row>
    <row r="65620" spans="1:6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t="str">
        <f>VLOOKUP(C65620,Подписчики!A:C,2,0)</f>
        <v>UTC+3</v>
      </c>
      <c r="F65620" s="2"/>
    </row>
    <row r="65621" spans="1:6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t="str">
        <f>VLOOKUP(C65621,Подписчики!A:C,2,0)</f>
        <v>UTC+1</v>
      </c>
      <c r="F65621" s="2"/>
    </row>
    <row r="65622" spans="1:6" x14ac:dyDescent="0.25">
      <c r="A65622">
        <v>200041</v>
      </c>
      <c r="B65622" s="2">
        <v>44368.950025889964</v>
      </c>
      <c r="C65622">
        <v>52645</v>
      </c>
      <c r="D65622">
        <v>56323</v>
      </c>
      <c r="E65622" t="str">
        <f>VLOOKUP(C65622,Подписчики!A:C,2,0)</f>
        <v>UTC+0</v>
      </c>
      <c r="F65622" s="2"/>
    </row>
    <row r="65623" spans="1:6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t="str">
        <f>VLOOKUP(C65623,Подписчики!A:C,2,0)</f>
        <v>UTC+0</v>
      </c>
      <c r="F65623" s="2"/>
    </row>
    <row r="65624" spans="1:6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t="str">
        <f>VLOOKUP(C65624,Подписчики!A:C,2,0)</f>
        <v>UTC+1</v>
      </c>
      <c r="F65624" s="2"/>
    </row>
    <row r="65625" spans="1:6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t="str">
        <f>VLOOKUP(C65625,Подписчики!A:C,2,0)</f>
        <v>UTC+1</v>
      </c>
      <c r="F65625" s="2"/>
    </row>
    <row r="65626" spans="1:6" x14ac:dyDescent="0.25">
      <c r="A65626">
        <v>200053</v>
      </c>
      <c r="B65626" s="2">
        <v>44368.954880258898</v>
      </c>
      <c r="C65626">
        <v>13119</v>
      </c>
      <c r="D65626">
        <v>258374</v>
      </c>
      <c r="E65626" t="str">
        <f>VLOOKUP(C65626,Подписчики!A:C,2,0)</f>
        <v>UTC+0</v>
      </c>
      <c r="F65626" s="2"/>
    </row>
    <row r="65627" spans="1:6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t="str">
        <f>VLOOKUP(C65627,Подписчики!A:C,2,0)</f>
        <v>UTC+1</v>
      </c>
      <c r="F65627" s="2"/>
    </row>
    <row r="65628" spans="1:6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t="str">
        <f>VLOOKUP(C65628,Подписчики!A:C,2,0)</f>
        <v>UTC+2</v>
      </c>
      <c r="F65628" s="2"/>
    </row>
    <row r="65629" spans="1:6" x14ac:dyDescent="0.25">
      <c r="A65629">
        <v>200062</v>
      </c>
      <c r="B65629" s="2">
        <v>44368.956498381878</v>
      </c>
      <c r="C65629">
        <v>69595</v>
      </c>
      <c r="D65629">
        <v>440811</v>
      </c>
      <c r="E65629" t="str">
        <f>VLOOKUP(C65629,Подписчики!A:C,2,0)</f>
        <v>UTC+0</v>
      </c>
      <c r="F65629" s="2"/>
    </row>
    <row r="65630" spans="1:6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t="str">
        <f>VLOOKUP(C65630,Подписчики!A:C,2,0)</f>
        <v>UTC+1</v>
      </c>
      <c r="F65630" s="2"/>
    </row>
    <row r="65631" spans="1:6" x14ac:dyDescent="0.25">
      <c r="A65631">
        <v>200069</v>
      </c>
      <c r="B65631" s="2">
        <v>44368.958116504858</v>
      </c>
      <c r="C65631">
        <v>341354</v>
      </c>
      <c r="D65631">
        <v>4199</v>
      </c>
      <c r="E65631" t="str">
        <f>VLOOKUP(C65631,Подписчики!A:C,2,0)</f>
        <v>UTC-8</v>
      </c>
      <c r="F65631" s="2"/>
    </row>
    <row r="65632" spans="1:6" x14ac:dyDescent="0.25">
      <c r="A65632">
        <v>200070</v>
      </c>
      <c r="B65632" s="2">
        <v>44368.958521035602</v>
      </c>
      <c r="C65632">
        <v>35749</v>
      </c>
      <c r="D65632">
        <v>54561</v>
      </c>
      <c r="E65632" t="str">
        <f>VLOOKUP(C65632,Подписчики!A:C,2,0)</f>
        <v>UTC-3</v>
      </c>
      <c r="F65632" s="2"/>
    </row>
    <row r="65633" spans="1:6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t="str">
        <f>VLOOKUP(C65633,Подписчики!A:C,2,0)</f>
        <v>UTC+1</v>
      </c>
      <c r="F65633" s="2"/>
    </row>
    <row r="65634" spans="1:6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t="str">
        <f>VLOOKUP(C65634,Подписчики!A:C,2,0)</f>
        <v>UTC+2</v>
      </c>
      <c r="F65634" s="2"/>
    </row>
    <row r="65635" spans="1:6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t="str">
        <f>VLOOKUP(C65635,Подписчики!A:C,2,0)</f>
        <v>UTC+1</v>
      </c>
      <c r="F65635" s="2"/>
    </row>
    <row r="65636" spans="1:6" x14ac:dyDescent="0.25">
      <c r="A65636">
        <v>200081</v>
      </c>
      <c r="B65636" s="2">
        <v>44368.962161812298</v>
      </c>
      <c r="C65636">
        <v>56355</v>
      </c>
      <c r="D65636">
        <v>308796</v>
      </c>
      <c r="E65636" t="str">
        <f>VLOOKUP(C65636,Подписчики!A:C,2,0)</f>
        <v>UTC+2</v>
      </c>
      <c r="F65636" s="2"/>
    </row>
    <row r="65637" spans="1:6" x14ac:dyDescent="0.25">
      <c r="A65637">
        <v>200084</v>
      </c>
      <c r="B65637" s="2">
        <v>44368.963375404535</v>
      </c>
      <c r="C65637">
        <v>19883</v>
      </c>
      <c r="D65637">
        <v>123413</v>
      </c>
      <c r="E65637" t="str">
        <f>VLOOKUP(C65637,Подписчики!A:C,2,0)</f>
        <v>UTC+1</v>
      </c>
      <c r="F65637" s="2"/>
    </row>
    <row r="65638" spans="1:6" x14ac:dyDescent="0.25">
      <c r="A65638">
        <v>200088</v>
      </c>
      <c r="B65638" s="2">
        <v>44368.963375404535</v>
      </c>
      <c r="C65638">
        <v>81699</v>
      </c>
      <c r="D65638">
        <v>359800</v>
      </c>
      <c r="E65638" t="str">
        <f>VLOOKUP(C65638,Подписчики!A:C,2,0)</f>
        <v>UTC+1</v>
      </c>
      <c r="F65638" s="2"/>
    </row>
    <row r="65639" spans="1:6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t="str">
        <f>VLOOKUP(C65639,Подписчики!A:C,2,0)</f>
        <v>UTC+1</v>
      </c>
      <c r="F65639" s="2"/>
    </row>
    <row r="65640" spans="1:6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t="str">
        <f>VLOOKUP(C65640,Подписчики!A:C,2,0)</f>
        <v>UTC+0</v>
      </c>
      <c r="F65640" s="2"/>
    </row>
    <row r="65641" spans="1:6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t="str">
        <f>VLOOKUP(C65641,Подписчики!A:C,2,0)</f>
        <v>UTC-5</v>
      </c>
      <c r="F65641" s="2"/>
    </row>
    <row r="65642" spans="1:6" x14ac:dyDescent="0.25">
      <c r="A65642">
        <v>200097</v>
      </c>
      <c r="B65642" s="2">
        <v>44368.967825242718</v>
      </c>
      <c r="C65642">
        <v>140218</v>
      </c>
      <c r="D65642">
        <v>1693</v>
      </c>
      <c r="E65642" t="str">
        <f>VLOOKUP(C65642,Подписчики!A:C,2,0)</f>
        <v>UTC+0</v>
      </c>
      <c r="F65642" s="2"/>
    </row>
    <row r="65643" spans="1:6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t="str">
        <f>VLOOKUP(C65643,Подписчики!A:C,2,0)</f>
        <v>UTC+1</v>
      </c>
      <c r="F65643" s="2"/>
    </row>
    <row r="65644" spans="1:6" x14ac:dyDescent="0.25">
      <c r="A65644">
        <v>200101</v>
      </c>
      <c r="B65644" s="2">
        <v>44368.968229773462</v>
      </c>
      <c r="C65644">
        <v>318021</v>
      </c>
      <c r="D65644">
        <v>4199</v>
      </c>
      <c r="E65644" t="str">
        <f>VLOOKUP(C65644,Подписчики!A:C,2,0)</f>
        <v>UTC+1</v>
      </c>
      <c r="F65644" s="2"/>
    </row>
    <row r="65645" spans="1:6" x14ac:dyDescent="0.25">
      <c r="A65645">
        <v>200104</v>
      </c>
      <c r="B65645" s="2">
        <v>44368.971061488672</v>
      </c>
      <c r="C65645">
        <v>82847</v>
      </c>
      <c r="D65645">
        <v>154228</v>
      </c>
      <c r="E65645" t="str">
        <f>VLOOKUP(C65645,Подписчики!A:C,2,0)</f>
        <v>UTC+0</v>
      </c>
      <c r="F65645" s="2"/>
    </row>
    <row r="65646" spans="1:6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t="str">
        <f>VLOOKUP(C65646,Подписчики!A:C,2,0)</f>
        <v>UTC+0</v>
      </c>
      <c r="F65646" s="2"/>
    </row>
    <row r="65647" spans="1:6" x14ac:dyDescent="0.25">
      <c r="A65647">
        <v>200112</v>
      </c>
      <c r="B65647" s="2">
        <v>44368.971466019422</v>
      </c>
      <c r="C65647">
        <v>41781</v>
      </c>
      <c r="D65647">
        <v>371920</v>
      </c>
      <c r="E65647" t="str">
        <f>VLOOKUP(C65647,Подписчики!A:C,2,0)</f>
        <v>UTC+1</v>
      </c>
      <c r="F65647" s="2"/>
    </row>
    <row r="65648" spans="1:6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t="str">
        <f>VLOOKUP(C65648,Подписчики!A:C,2,0)</f>
        <v>UTC+1</v>
      </c>
      <c r="F65648" s="2"/>
    </row>
    <row r="65649" spans="1:6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t="str">
        <f>VLOOKUP(C65649,Подписчики!A:C,2,0)</f>
        <v>UTC+1</v>
      </c>
      <c r="F65649" s="2"/>
    </row>
    <row r="65650" spans="1:6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t="str">
        <f>VLOOKUP(C65650,Подписчики!A:C,2,0)</f>
        <v>UTC+2</v>
      </c>
      <c r="F65650" s="2"/>
    </row>
    <row r="65651" spans="1:6" x14ac:dyDescent="0.25">
      <c r="A65651">
        <v>200126</v>
      </c>
      <c r="B65651" s="2">
        <v>44368.975106796112</v>
      </c>
      <c r="C65651">
        <v>300871</v>
      </c>
      <c r="D65651">
        <v>88863</v>
      </c>
      <c r="E65651" t="str">
        <f>VLOOKUP(C65651,Подписчики!A:C,2,0)</f>
        <v>UTC+2</v>
      </c>
      <c r="F65651" s="2"/>
    </row>
    <row r="65652" spans="1:6" x14ac:dyDescent="0.25">
      <c r="A65652">
        <v>200129</v>
      </c>
      <c r="B65652" s="2">
        <v>44368.976320388349</v>
      </c>
      <c r="C65652">
        <v>85302</v>
      </c>
      <c r="D65652">
        <v>230507</v>
      </c>
      <c r="E65652" t="str">
        <f>VLOOKUP(C65652,Подписчики!A:C,2,0)</f>
        <v>UTC+1</v>
      </c>
      <c r="F65652" s="2"/>
    </row>
    <row r="65653" spans="1:6" x14ac:dyDescent="0.25">
      <c r="A65653">
        <v>200131</v>
      </c>
      <c r="B65653" s="2">
        <v>44368.976999999999</v>
      </c>
      <c r="C65653">
        <v>7360</v>
      </c>
      <c r="D65653">
        <v>242428</v>
      </c>
      <c r="E65653" t="str">
        <f>VLOOKUP(C65653,Подписчики!A:C,2,0)</f>
        <v>UTC+0</v>
      </c>
      <c r="F65653" s="2"/>
    </row>
    <row r="65654" spans="1:6" x14ac:dyDescent="0.25">
      <c r="A65654">
        <v>200135</v>
      </c>
      <c r="B65654" s="2">
        <v>44368.978343042072</v>
      </c>
      <c r="C65654">
        <v>173068</v>
      </c>
      <c r="D65654">
        <v>80850</v>
      </c>
      <c r="E65654" t="str">
        <f>VLOOKUP(C65654,Подписчики!A:C,2,0)</f>
        <v>UTC+2</v>
      </c>
      <c r="F65654" s="2"/>
    </row>
    <row r="65655" spans="1:6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t="str">
        <f>VLOOKUP(C65655,Подписчики!A:C,2,0)</f>
        <v>UTC+0</v>
      </c>
      <c r="F65655" s="2"/>
    </row>
    <row r="65656" spans="1:6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t="str">
        <f>VLOOKUP(C65656,Подписчики!A:C,2,0)</f>
        <v>UTC+1</v>
      </c>
      <c r="F65656" s="2"/>
    </row>
    <row r="65657" spans="1:6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t="str">
        <f>VLOOKUP(C65657,Подписчики!A:C,2,0)</f>
        <v>UTC-6</v>
      </c>
      <c r="F65657" s="2"/>
    </row>
    <row r="65658" spans="1:6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t="str">
        <f>VLOOKUP(C65658,Подписчики!A:C,2,0)</f>
        <v>UTC-6</v>
      </c>
      <c r="F65658" s="2"/>
    </row>
    <row r="65659" spans="1:6" x14ac:dyDescent="0.25">
      <c r="A65659">
        <v>200149</v>
      </c>
      <c r="B65659" s="2">
        <v>44368.990883495149</v>
      </c>
      <c r="C65659">
        <v>47830</v>
      </c>
      <c r="D65659">
        <v>230507</v>
      </c>
      <c r="E65659" t="str">
        <f>VLOOKUP(C65659,Подписчики!A:C,2,0)</f>
        <v>UTC+1</v>
      </c>
      <c r="F65659" s="2"/>
    </row>
    <row r="65660" spans="1:6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t="str">
        <f>VLOOKUP(C65660,Подписчики!A:C,2,0)</f>
        <v>UTC+0</v>
      </c>
      <c r="F65660" s="2"/>
    </row>
    <row r="65661" spans="1:6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t="str">
        <f>VLOOKUP(C65661,Подписчики!A:C,2,0)</f>
        <v>UTC+0</v>
      </c>
      <c r="F65661" s="2"/>
    </row>
    <row r="65662" spans="1:6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t="str">
        <f>VLOOKUP(C65662,Подписчики!A:C,2,0)</f>
        <v>UTC-8</v>
      </c>
      <c r="F65662" s="2"/>
    </row>
    <row r="65663" spans="1:6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t="str">
        <f>VLOOKUP(C65663,Подписчики!A:C,2,0)</f>
        <v>UTC+0</v>
      </c>
      <c r="F65663" s="2"/>
    </row>
    <row r="65664" spans="1:6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t="str">
        <f>VLOOKUP(C65664,Подписчики!A:C,2,0)</f>
        <v>UTC+1</v>
      </c>
      <c r="F65664" s="2"/>
    </row>
    <row r="65665" spans="1:6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t="str">
        <f>VLOOKUP(C65665,Подписчики!A:C,2,0)</f>
        <v>UTC+2</v>
      </c>
      <c r="F65665" s="2"/>
    </row>
    <row r="65666" spans="1:6" x14ac:dyDescent="0.25">
      <c r="A65666">
        <v>200173</v>
      </c>
      <c r="B65666" s="2">
        <v>44368.997355987056</v>
      </c>
      <c r="C65666">
        <v>21344</v>
      </c>
      <c r="D65666">
        <v>347393</v>
      </c>
      <c r="E65666" t="str">
        <f>VLOOKUP(C65666,Подписчики!A:C,2,0)</f>
        <v>UTC+1</v>
      </c>
      <c r="F65666" s="2"/>
    </row>
    <row r="65667" spans="1:6" x14ac:dyDescent="0.25">
      <c r="A65667">
        <v>200176</v>
      </c>
      <c r="B65667" s="2">
        <v>44369.000996763752</v>
      </c>
      <c r="C65667">
        <v>92178</v>
      </c>
      <c r="D65667">
        <v>411922</v>
      </c>
      <c r="E65667" t="str">
        <f>VLOOKUP(C65667,Подписчики!A:C,2,0)</f>
        <v>UTC-6</v>
      </c>
      <c r="F65667" s="2"/>
    </row>
    <row r="65668" spans="1:6" x14ac:dyDescent="0.25">
      <c r="A65668">
        <v>200181</v>
      </c>
      <c r="B65668" s="2">
        <v>44369.00221035599</v>
      </c>
      <c r="C65668">
        <v>246235</v>
      </c>
      <c r="D65668">
        <v>130244</v>
      </c>
      <c r="E65668" t="str">
        <f>VLOOKUP(C65668,Подписчики!A:C,2,0)</f>
        <v>UTC-3</v>
      </c>
      <c r="F65668" s="2"/>
    </row>
    <row r="65669" spans="1:6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t="str">
        <f>VLOOKUP(C65669,Подписчики!A:C,2,0)</f>
        <v>UTC+0</v>
      </c>
      <c r="F65669" s="2"/>
    </row>
    <row r="65670" spans="1:6" x14ac:dyDescent="0.25">
      <c r="A65670">
        <v>200184</v>
      </c>
      <c r="B65670" s="2">
        <v>44369.005042071192</v>
      </c>
      <c r="C65670">
        <v>203998</v>
      </c>
      <c r="D65670">
        <v>50669</v>
      </c>
      <c r="E65670" t="str">
        <f>VLOOKUP(C65670,Подписчики!A:C,2,0)</f>
        <v>UTC-4</v>
      </c>
      <c r="F65670" s="2"/>
    </row>
    <row r="65671" spans="1:6" x14ac:dyDescent="0.25">
      <c r="A65671">
        <v>200186</v>
      </c>
      <c r="B65671" s="2">
        <v>44369.006255663429</v>
      </c>
      <c r="C65671">
        <v>280302</v>
      </c>
      <c r="D65671">
        <v>10148</v>
      </c>
      <c r="E65671" t="str">
        <f>VLOOKUP(C65671,Подписчики!A:C,2,0)</f>
        <v>UTC-5</v>
      </c>
      <c r="F65671" s="2"/>
    </row>
    <row r="65672" spans="1:6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t="str">
        <f>VLOOKUP(C65672,Подписчики!A:C,2,0)</f>
        <v>UTC+0</v>
      </c>
      <c r="F65672" s="2"/>
    </row>
    <row r="65673" spans="1:6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t="str">
        <f>VLOOKUP(C65673,Подписчики!A:C,2,0)</f>
        <v>UTC+1</v>
      </c>
      <c r="F65673" s="2"/>
    </row>
    <row r="65674" spans="1:6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t="str">
        <f>VLOOKUP(C65674,Подписчики!A:C,2,0)</f>
        <v>UTC+2</v>
      </c>
      <c r="F65674" s="2"/>
    </row>
    <row r="65675" spans="1:6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t="str">
        <f>VLOOKUP(C65675,Подписчики!A:C,2,0)</f>
        <v>UTC+2</v>
      </c>
      <c r="F65675" s="2"/>
    </row>
    <row r="65676" spans="1:6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t="str">
        <f>VLOOKUP(C65676,Подписчики!A:C,2,0)</f>
        <v>UTC+3</v>
      </c>
      <c r="F65676" s="2"/>
    </row>
    <row r="65677" spans="1:6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t="str">
        <f>VLOOKUP(C65677,Подписчики!A:C,2,0)</f>
        <v>UTC+0</v>
      </c>
      <c r="F65677" s="2"/>
    </row>
    <row r="65678" spans="1:6" x14ac:dyDescent="0.25">
      <c r="A65678">
        <v>200209</v>
      </c>
      <c r="B65678" s="2">
        <v>44369.011919093857</v>
      </c>
      <c r="C65678">
        <v>4848</v>
      </c>
      <c r="D65678">
        <v>131571</v>
      </c>
      <c r="E65678" t="str">
        <f>VLOOKUP(C65678,Подписчики!A:C,2,0)</f>
        <v>UTC+1</v>
      </c>
      <c r="F65678" s="2"/>
    </row>
    <row r="65679" spans="1:6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t="str">
        <f>VLOOKUP(C65679,Подписчики!A:C,2,0)</f>
        <v>UTC+2</v>
      </c>
      <c r="F65679" s="2"/>
    </row>
    <row r="65680" spans="1:6" x14ac:dyDescent="0.25">
      <c r="A65680">
        <v>200214</v>
      </c>
      <c r="B65680" s="2">
        <v>44369.013132686086</v>
      </c>
      <c r="C65680">
        <v>16507</v>
      </c>
      <c r="D65680">
        <v>230507</v>
      </c>
      <c r="E65680" t="str">
        <f>VLOOKUP(C65680,Подписчики!A:C,2,0)</f>
        <v>UTC+0</v>
      </c>
      <c r="F65680" s="2"/>
    </row>
    <row r="65681" spans="1:6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t="str">
        <f>VLOOKUP(C65681,Подписчики!A:C,2,0)</f>
        <v>UTC+0</v>
      </c>
      <c r="F65681" s="2"/>
    </row>
    <row r="65682" spans="1:6" x14ac:dyDescent="0.25">
      <c r="A65682">
        <v>200216</v>
      </c>
      <c r="B65682" s="2">
        <v>44369.016773462783</v>
      </c>
      <c r="C65682">
        <v>90066</v>
      </c>
      <c r="D65682">
        <v>180863</v>
      </c>
      <c r="E65682" t="str">
        <f>VLOOKUP(C65682,Подписчики!A:C,2,0)</f>
        <v>UTC-7</v>
      </c>
      <c r="F65682" s="2"/>
    </row>
    <row r="65683" spans="1:6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t="str">
        <f>VLOOKUP(C65683,Подписчики!A:C,2,0)</f>
        <v>UTC+1</v>
      </c>
      <c r="F65683" s="2"/>
    </row>
    <row r="65684" spans="1:6" x14ac:dyDescent="0.25">
      <c r="A65684">
        <v>200226</v>
      </c>
      <c r="B65684" s="2">
        <v>44369.017987055013</v>
      </c>
      <c r="C65684">
        <v>313393</v>
      </c>
      <c r="D65684">
        <v>82901</v>
      </c>
      <c r="E65684" t="str">
        <f>VLOOKUP(C65684,Подписчики!A:C,2,0)</f>
        <v>UTC-4</v>
      </c>
      <c r="F65684" s="2"/>
    </row>
    <row r="65685" spans="1:6" x14ac:dyDescent="0.25">
      <c r="A65685">
        <v>200230</v>
      </c>
      <c r="B65685" s="2">
        <v>44369.019605177993</v>
      </c>
      <c r="C65685">
        <v>43946</v>
      </c>
      <c r="D65685">
        <v>311832</v>
      </c>
      <c r="E65685" t="str">
        <f>VLOOKUP(C65685,Подписчики!A:C,2,0)</f>
        <v>UTC+0</v>
      </c>
      <c r="F65685" s="2"/>
    </row>
    <row r="65686" spans="1:6" x14ac:dyDescent="0.25">
      <c r="A65686">
        <v>200232</v>
      </c>
      <c r="B65686" s="2">
        <v>44369.020009708736</v>
      </c>
      <c r="C65686">
        <v>17155</v>
      </c>
      <c r="D65686">
        <v>286726</v>
      </c>
      <c r="E65686" t="str">
        <f>VLOOKUP(C65686,Подписчики!A:C,2,0)</f>
        <v>UTC-7</v>
      </c>
      <c r="F65686" s="2"/>
    </row>
    <row r="65687" spans="1:6" x14ac:dyDescent="0.25">
      <c r="A65687">
        <v>200237</v>
      </c>
      <c r="B65687" s="2">
        <v>44369.020009708744</v>
      </c>
      <c r="C65687">
        <v>28312</v>
      </c>
      <c r="D65687">
        <v>54565</v>
      </c>
      <c r="E65687" t="str">
        <f>VLOOKUP(C65687,Подписчики!A:C,2,0)</f>
        <v>UTC+1</v>
      </c>
      <c r="F65687" s="2"/>
    </row>
    <row r="65688" spans="1:6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t="str">
        <f>VLOOKUP(C65688,Подписчики!A:C,2,0)</f>
        <v>UTC+1</v>
      </c>
      <c r="F65688" s="2"/>
    </row>
    <row r="65689" spans="1:6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t="str">
        <f>VLOOKUP(C65689,Подписчики!A:C,2,0)</f>
        <v>UTC+1</v>
      </c>
      <c r="F65689" s="2"/>
    </row>
    <row r="65690" spans="1:6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t="str">
        <f>VLOOKUP(C65690,Подписчики!A:C,2,0)</f>
        <v>UTC+1</v>
      </c>
      <c r="F65690" s="2"/>
    </row>
    <row r="65691" spans="1:6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t="str">
        <f>VLOOKUP(C65691,Подписчики!A:C,2,0)</f>
        <v>UTC-5</v>
      </c>
      <c r="F65691" s="2"/>
    </row>
    <row r="65692" spans="1:6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t="str">
        <f>VLOOKUP(C65692,Подписчики!A:C,2,0)</f>
        <v>UTC+0</v>
      </c>
      <c r="F65692" s="2"/>
    </row>
    <row r="65693" spans="1:6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t="str">
        <f>VLOOKUP(C65693,Подписчики!A:C,2,0)</f>
        <v>UTC+1</v>
      </c>
      <c r="F65693" s="2"/>
    </row>
    <row r="65694" spans="1:6" x14ac:dyDescent="0.25">
      <c r="A65694">
        <v>200257</v>
      </c>
      <c r="B65694" s="2">
        <v>44369.024459546927</v>
      </c>
      <c r="C65694">
        <v>61704</v>
      </c>
      <c r="D65694">
        <v>419184</v>
      </c>
      <c r="E65694" t="str">
        <f>VLOOKUP(C65694,Подписчики!A:C,2,0)</f>
        <v>UTC+0</v>
      </c>
      <c r="F65694" s="2"/>
    </row>
    <row r="65695" spans="1:6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t="str">
        <f>VLOOKUP(C65695,Подписчики!A:C,2,0)</f>
        <v>UTC-4</v>
      </c>
      <c r="F65695" s="2"/>
    </row>
    <row r="65696" spans="1:6" x14ac:dyDescent="0.25">
      <c r="A65696">
        <v>200262</v>
      </c>
      <c r="B65696" s="2">
        <v>44369.029313915853</v>
      </c>
      <c r="C65696">
        <v>316627</v>
      </c>
      <c r="D65696">
        <v>21407</v>
      </c>
      <c r="E65696" t="str">
        <f>VLOOKUP(C65696,Подписчики!A:C,2,0)</f>
        <v>UTC-4</v>
      </c>
      <c r="F65696" s="2"/>
    </row>
    <row r="65697" spans="1:6" x14ac:dyDescent="0.25">
      <c r="A65697">
        <v>200265</v>
      </c>
      <c r="B65697" s="2">
        <v>44369.02931391586</v>
      </c>
      <c r="C65697">
        <v>118316</v>
      </c>
      <c r="D65697">
        <v>111368</v>
      </c>
      <c r="E65697" t="str">
        <f>VLOOKUP(C65697,Подписчики!A:C,2,0)</f>
        <v>UTC-8</v>
      </c>
      <c r="F65697" s="2"/>
    </row>
    <row r="65698" spans="1:6" x14ac:dyDescent="0.25">
      <c r="A65698">
        <v>200266</v>
      </c>
      <c r="B65698" s="2">
        <v>44369.029718446604</v>
      </c>
      <c r="C65698">
        <v>44712</v>
      </c>
      <c r="D65698">
        <v>38789</v>
      </c>
      <c r="E65698" t="str">
        <f>VLOOKUP(C65698,Подписчики!A:C,2,0)</f>
        <v>UTC+1</v>
      </c>
      <c r="F65698" s="2"/>
    </row>
    <row r="65699" spans="1:6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t="str">
        <f>VLOOKUP(C65699,Подписчики!A:C,2,0)</f>
        <v>UTC-3</v>
      </c>
      <c r="F65699" s="2"/>
    </row>
    <row r="65700" spans="1:6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t="str">
        <f>VLOOKUP(C65700,Подписчики!A:C,2,0)</f>
        <v>UTC+1</v>
      </c>
      <c r="F65700" s="2"/>
    </row>
    <row r="65701" spans="1:6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t="str">
        <f>VLOOKUP(C65701,Подписчики!A:C,2,0)</f>
        <v>UTC+0</v>
      </c>
      <c r="F65701" s="2"/>
    </row>
    <row r="65702" spans="1:6" x14ac:dyDescent="0.25">
      <c r="A65702">
        <v>200275</v>
      </c>
      <c r="B65702" s="2">
        <v>44369.032954692557</v>
      </c>
      <c r="C65702">
        <v>76190</v>
      </c>
      <c r="D65702">
        <v>330753</v>
      </c>
      <c r="E65702" t="str">
        <f>VLOOKUP(C65702,Подписчики!A:C,2,0)</f>
        <v>UTC+1</v>
      </c>
      <c r="F65702" s="2"/>
    </row>
    <row r="65703" spans="1:6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t="str">
        <f>VLOOKUP(C65703,Подписчики!A:C,2,0)</f>
        <v>UTC+2</v>
      </c>
      <c r="F65703" s="2"/>
    </row>
    <row r="65704" spans="1:6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t="str">
        <f>VLOOKUP(C65704,Подписчики!A:C,2,0)</f>
        <v>UTC+2</v>
      </c>
      <c r="F65704" s="2"/>
    </row>
    <row r="65705" spans="1:6" x14ac:dyDescent="0.25">
      <c r="A65705">
        <v>200279</v>
      </c>
      <c r="B65705" s="2">
        <v>44369.036</v>
      </c>
      <c r="C65705">
        <v>213303</v>
      </c>
      <c r="D65705">
        <v>170185</v>
      </c>
      <c r="E65705" t="str">
        <f>VLOOKUP(C65705,Подписчики!A:C,2,0)</f>
        <v>UTC+3</v>
      </c>
      <c r="F65705" s="2"/>
    </row>
    <row r="65706" spans="1:6" x14ac:dyDescent="0.25">
      <c r="A65706">
        <v>200280</v>
      </c>
      <c r="B65706" s="2">
        <v>44369.03619093851</v>
      </c>
      <c r="C65706">
        <v>343724</v>
      </c>
      <c r="D65706">
        <v>472712</v>
      </c>
      <c r="E65706" t="str">
        <f>VLOOKUP(C65706,Подписчики!A:C,2,0)</f>
        <v>UTC+1</v>
      </c>
      <c r="F65706" s="2"/>
    </row>
    <row r="65707" spans="1:6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t="str">
        <f>VLOOKUP(C65707,Подписчики!A:C,2,0)</f>
        <v>UTC+2</v>
      </c>
      <c r="F65707" s="2"/>
    </row>
    <row r="65708" spans="1:6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t="str">
        <f>VLOOKUP(C65708,Подписчики!A:C,2,0)</f>
        <v>UTC-6</v>
      </c>
      <c r="F65708" s="2"/>
    </row>
    <row r="65709" spans="1:6" x14ac:dyDescent="0.25">
      <c r="A65709">
        <v>200291</v>
      </c>
      <c r="B65709" s="2">
        <v>44369.042258899673</v>
      </c>
      <c r="C65709">
        <v>71751</v>
      </c>
      <c r="D65709">
        <v>411922</v>
      </c>
      <c r="E65709" t="str">
        <f>VLOOKUP(C65709,Подписчики!A:C,2,0)</f>
        <v>UTC+0</v>
      </c>
      <c r="F65709" s="2"/>
    </row>
    <row r="65710" spans="1:6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t="str">
        <f>VLOOKUP(C65710,Подписчики!A:C,2,0)</f>
        <v>UTC-4</v>
      </c>
      <c r="F65710" s="2"/>
    </row>
    <row r="65711" spans="1:6" x14ac:dyDescent="0.25">
      <c r="A65711">
        <v>200296</v>
      </c>
      <c r="B65711" s="2">
        <v>44369.042258899673</v>
      </c>
      <c r="C65711">
        <v>179830</v>
      </c>
      <c r="D65711">
        <v>42035</v>
      </c>
      <c r="E65711" t="str">
        <f>VLOOKUP(C65711,Подписчики!A:C,2,0)</f>
        <v>UTC+0</v>
      </c>
      <c r="F65711" s="2"/>
    </row>
    <row r="65712" spans="1:6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t="str">
        <f>VLOOKUP(C65712,Подписчики!A:C,2,0)</f>
        <v>UTC-6</v>
      </c>
      <c r="F65712" s="2"/>
    </row>
    <row r="65713" spans="1:6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t="str">
        <f>VLOOKUP(C65713,Подписчики!A:C,2,0)</f>
        <v>UTC-6</v>
      </c>
      <c r="F65713" s="2"/>
    </row>
    <row r="65714" spans="1:6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t="str">
        <f>VLOOKUP(C65714,Подписчики!A:C,2,0)</f>
        <v>UTC-5</v>
      </c>
      <c r="F65714" s="2"/>
    </row>
    <row r="65715" spans="1:6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t="str">
        <f>VLOOKUP(C65715,Подписчики!A:C,2,0)</f>
        <v>UTC-4</v>
      </c>
      <c r="F65715" s="2"/>
    </row>
    <row r="65716" spans="1:6" x14ac:dyDescent="0.25">
      <c r="A65716">
        <v>200309</v>
      </c>
      <c r="B65716" s="2">
        <v>44369.045495145634</v>
      </c>
      <c r="C65716">
        <v>36919</v>
      </c>
      <c r="D65716">
        <v>118549</v>
      </c>
      <c r="E65716" t="str">
        <f>VLOOKUP(C65716,Подписчики!A:C,2,0)</f>
        <v>UTC+12</v>
      </c>
      <c r="F65716" s="2"/>
    </row>
    <row r="65717" spans="1:6" x14ac:dyDescent="0.25">
      <c r="A65717">
        <v>200312</v>
      </c>
      <c r="B65717" s="2">
        <v>44369.045899676377</v>
      </c>
      <c r="C65717">
        <v>23229</v>
      </c>
      <c r="D65717">
        <v>308303</v>
      </c>
      <c r="E65717" t="str">
        <f>VLOOKUP(C65717,Подписчики!A:C,2,0)</f>
        <v>UTC+1</v>
      </c>
      <c r="F65717" s="2"/>
    </row>
    <row r="65718" spans="1:6" x14ac:dyDescent="0.25">
      <c r="A65718">
        <v>200314</v>
      </c>
      <c r="B65718" s="2">
        <v>44369.045899676377</v>
      </c>
      <c r="C65718">
        <v>39279</v>
      </c>
      <c r="D65718">
        <v>227775</v>
      </c>
      <c r="E65718" t="str">
        <f>VLOOKUP(C65718,Подписчики!A:C,2,0)</f>
        <v>UTC+1</v>
      </c>
      <c r="F65718" s="2"/>
    </row>
    <row r="65719" spans="1:6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t="str">
        <f>VLOOKUP(C65719,Подписчики!A:C,2,0)</f>
        <v>UTC+1</v>
      </c>
      <c r="F65719" s="2"/>
    </row>
    <row r="65720" spans="1:6" x14ac:dyDescent="0.25">
      <c r="A65720">
        <v>200323</v>
      </c>
      <c r="B65720" s="2">
        <v>44369.047113268607</v>
      </c>
      <c r="C65720">
        <v>28081</v>
      </c>
      <c r="D65720">
        <v>325094</v>
      </c>
      <c r="E65720" t="str">
        <f>VLOOKUP(C65720,Подписчики!A:C,2,0)</f>
        <v>UTC-4</v>
      </c>
      <c r="F65720" s="2"/>
    </row>
    <row r="65721" spans="1:6" x14ac:dyDescent="0.25">
      <c r="A65721">
        <v>200325</v>
      </c>
      <c r="B65721" s="2">
        <v>44369.047113268607</v>
      </c>
      <c r="C65721">
        <v>32169</v>
      </c>
      <c r="D65721">
        <v>397390</v>
      </c>
      <c r="E65721" t="str">
        <f>VLOOKUP(C65721,Подписчики!A:C,2,0)</f>
        <v>UTC+0</v>
      </c>
      <c r="F65721" s="2"/>
    </row>
    <row r="65722" spans="1:6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t="str">
        <f>VLOOKUP(C65722,Подписчики!A:C,2,0)</f>
        <v>UTC+0</v>
      </c>
      <c r="F65722" s="2"/>
    </row>
    <row r="65723" spans="1:6" x14ac:dyDescent="0.25">
      <c r="A65723">
        <v>200332</v>
      </c>
      <c r="B65723" s="2">
        <v>44369.048326860844</v>
      </c>
      <c r="C65723">
        <v>222685</v>
      </c>
      <c r="D65723">
        <v>88008</v>
      </c>
      <c r="E65723" t="str">
        <f>VLOOKUP(C65723,Подписчики!A:C,2,0)</f>
        <v>UTC-5</v>
      </c>
      <c r="F65723" s="2"/>
    </row>
    <row r="65724" spans="1:6" x14ac:dyDescent="0.25">
      <c r="A65724">
        <v>200337</v>
      </c>
      <c r="B65724" s="2">
        <v>44369.048731391587</v>
      </c>
      <c r="C65724">
        <v>48965</v>
      </c>
      <c r="D65724">
        <v>76405</v>
      </c>
      <c r="E65724" t="str">
        <f>VLOOKUP(C65724,Подписчики!A:C,2,0)</f>
        <v>UTC+0</v>
      </c>
      <c r="F65724" s="2"/>
    </row>
    <row r="65725" spans="1:6" x14ac:dyDescent="0.25">
      <c r="A65725">
        <v>200338</v>
      </c>
      <c r="B65725" s="2">
        <v>44369.049135922331</v>
      </c>
      <c r="C65725">
        <v>58684</v>
      </c>
      <c r="D65725">
        <v>135377</v>
      </c>
      <c r="E65725" t="str">
        <f>VLOOKUP(C65725,Подписчики!A:C,2,0)</f>
        <v>UTC+9</v>
      </c>
      <c r="F65725" s="2"/>
    </row>
    <row r="65726" spans="1:6" x14ac:dyDescent="0.25">
      <c r="A65726">
        <v>200342</v>
      </c>
      <c r="B65726" s="2">
        <v>44369.05034951456</v>
      </c>
      <c r="C65726">
        <v>293656</v>
      </c>
      <c r="D65726">
        <v>380039</v>
      </c>
      <c r="E65726" t="str">
        <f>VLOOKUP(C65726,Подписчики!A:C,2,0)</f>
        <v>UTC-4</v>
      </c>
      <c r="F65726" s="2"/>
    </row>
    <row r="65727" spans="1:6" x14ac:dyDescent="0.25">
      <c r="A65727">
        <v>200345</v>
      </c>
      <c r="B65727" s="2">
        <v>44369.050754045304</v>
      </c>
      <c r="C65727">
        <v>99686</v>
      </c>
      <c r="D65727">
        <v>80150</v>
      </c>
      <c r="E65727" t="str">
        <f>VLOOKUP(C65727,Подписчики!A:C,2,0)</f>
        <v>UTC-7</v>
      </c>
      <c r="F65727" s="2"/>
    </row>
    <row r="65728" spans="1:6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t="str">
        <f>VLOOKUP(C65728,Подписчики!A:C,2,0)</f>
        <v>UTC-1</v>
      </c>
      <c r="F65728" s="2"/>
    </row>
    <row r="65729" spans="1:6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t="str">
        <f>VLOOKUP(C65729,Подписчики!A:C,2,0)</f>
        <v>UTC+0</v>
      </c>
      <c r="F65729" s="2"/>
    </row>
    <row r="65730" spans="1:6" x14ac:dyDescent="0.25">
      <c r="A65730">
        <v>200354</v>
      </c>
      <c r="B65730" s="2">
        <v>44369.058440129447</v>
      </c>
      <c r="C65730">
        <v>97486</v>
      </c>
      <c r="D65730">
        <v>238334</v>
      </c>
      <c r="E65730" t="str">
        <f>VLOOKUP(C65730,Подписчики!A:C,2,0)</f>
        <v>UTC+0</v>
      </c>
      <c r="F65730" s="2"/>
    </row>
    <row r="65731" spans="1:6" x14ac:dyDescent="0.25">
      <c r="A65731">
        <v>200357</v>
      </c>
      <c r="B65731" s="2">
        <v>44369.059249190934</v>
      </c>
      <c r="C65731">
        <v>75442</v>
      </c>
      <c r="D65731">
        <v>305248</v>
      </c>
      <c r="E65731" t="str">
        <f>VLOOKUP(C65731,Подписчики!A:C,2,0)</f>
        <v>UTC+2</v>
      </c>
      <c r="F65731" s="2"/>
    </row>
    <row r="65732" spans="1:6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t="str">
        <f>VLOOKUP(C65732,Подписчики!A:C,2,0)</f>
        <v>UTC+1</v>
      </c>
      <c r="F65732" s="2"/>
    </row>
    <row r="65733" spans="1:6" x14ac:dyDescent="0.25">
      <c r="A65733">
        <v>200361</v>
      </c>
      <c r="B65733" s="2">
        <v>44369.062080906151</v>
      </c>
      <c r="C65733">
        <v>297307</v>
      </c>
      <c r="D65733">
        <v>17483</v>
      </c>
      <c r="E65733" t="str">
        <f>VLOOKUP(C65733,Подписчики!A:C,2,0)</f>
        <v>UTC+1</v>
      </c>
      <c r="F65733" s="2"/>
    </row>
    <row r="65734" spans="1:6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t="str">
        <f>VLOOKUP(C65734,Подписчики!A:C,2,0)</f>
        <v>UTC-8</v>
      </c>
      <c r="F65734" s="2"/>
    </row>
    <row r="65735" spans="1:6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t="str">
        <f>VLOOKUP(C65735,Подписчики!A:C,2,0)</f>
        <v>UTC-4</v>
      </c>
      <c r="F65735" s="2"/>
    </row>
    <row r="65736" spans="1:6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t="str">
        <f>VLOOKUP(C65736,Подписчики!A:C,2,0)</f>
        <v>UTC-4</v>
      </c>
      <c r="F65736" s="2"/>
    </row>
    <row r="65737" spans="1:6" x14ac:dyDescent="0.25">
      <c r="A65737">
        <v>200375</v>
      </c>
      <c r="B65737" s="2">
        <v>44369.064912621361</v>
      </c>
      <c r="C65737">
        <v>67397</v>
      </c>
      <c r="D65737">
        <v>102086</v>
      </c>
      <c r="E65737" t="str">
        <f>VLOOKUP(C65737,Подписчики!A:C,2,0)</f>
        <v>UTC+0</v>
      </c>
      <c r="F65737" s="2"/>
    </row>
    <row r="65738" spans="1:6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t="str">
        <f>VLOOKUP(C65738,Подписчики!A:C,2,0)</f>
        <v>UTC+0</v>
      </c>
      <c r="F65738" s="2"/>
    </row>
    <row r="65739" spans="1:6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t="str">
        <f>VLOOKUP(C65739,Подписчики!A:C,2,0)</f>
        <v>UTC+1</v>
      </c>
      <c r="F65739" s="2"/>
    </row>
    <row r="65740" spans="1:6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t="str">
        <f>VLOOKUP(C65740,Подписчики!A:C,2,0)</f>
        <v>UTC-4</v>
      </c>
      <c r="F65740" s="2"/>
    </row>
    <row r="65741" spans="1:6" x14ac:dyDescent="0.25">
      <c r="A65741">
        <v>200390</v>
      </c>
      <c r="B65741" s="2">
        <v>44369.068553398058</v>
      </c>
      <c r="C65741">
        <v>71607</v>
      </c>
      <c r="D65741">
        <v>154256</v>
      </c>
      <c r="E65741" t="str">
        <f>VLOOKUP(C65741,Подписчики!A:C,2,0)</f>
        <v>UTC-7</v>
      </c>
      <c r="F65741" s="2"/>
    </row>
    <row r="65742" spans="1:6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t="str">
        <f>VLOOKUP(C65742,Подписчики!A:C,2,0)</f>
        <v>UTC-8</v>
      </c>
      <c r="F65742" s="2"/>
    </row>
    <row r="65743" spans="1:6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t="str">
        <f>VLOOKUP(C65743,Подписчики!A:C,2,0)</f>
        <v>UTC+1</v>
      </c>
      <c r="F65743" s="2"/>
    </row>
    <row r="65744" spans="1:6" x14ac:dyDescent="0.25">
      <c r="A65744">
        <v>200396</v>
      </c>
      <c r="B65744" s="2">
        <v>44369.072194174754</v>
      </c>
      <c r="C65744">
        <v>290829</v>
      </c>
      <c r="D65744">
        <v>88863</v>
      </c>
      <c r="E65744" t="str">
        <f>VLOOKUP(C65744,Подписчики!A:C,2,0)</f>
        <v>UTC-6</v>
      </c>
      <c r="F65744" s="2"/>
    </row>
    <row r="65745" spans="1:6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t="str">
        <f>VLOOKUP(C65745,Подписчики!A:C,2,0)</f>
        <v>UTC-4</v>
      </c>
      <c r="F65745" s="2"/>
    </row>
    <row r="65746" spans="1:6" x14ac:dyDescent="0.25">
      <c r="A65746">
        <v>200400</v>
      </c>
      <c r="B65746" s="2">
        <v>44369.074621359221</v>
      </c>
      <c r="C65746">
        <v>8684</v>
      </c>
      <c r="D65746">
        <v>95024</v>
      </c>
      <c r="E65746" t="str">
        <f>VLOOKUP(C65746,Подписчики!A:C,2,0)</f>
        <v>UTC-4</v>
      </c>
      <c r="F65746" s="2"/>
    </row>
    <row r="65747" spans="1:6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t="str">
        <f>VLOOKUP(C65747,Подписчики!A:C,2,0)</f>
        <v>UTC+0</v>
      </c>
      <c r="F65747" s="2"/>
    </row>
    <row r="65748" spans="1:6" x14ac:dyDescent="0.25">
      <c r="A65748">
        <v>200404</v>
      </c>
      <c r="B65748" s="2">
        <v>44369.074999999997</v>
      </c>
      <c r="C65748">
        <v>291355</v>
      </c>
      <c r="D65748">
        <v>70091</v>
      </c>
      <c r="E65748" t="str">
        <f>VLOOKUP(C65748,Подписчики!A:C,2,0)</f>
        <v>UTC+0</v>
      </c>
      <c r="F65748" s="2"/>
    </row>
    <row r="65749" spans="1:6" x14ac:dyDescent="0.25">
      <c r="A65749">
        <v>200408</v>
      </c>
      <c r="B65749" s="2">
        <v>44369.079880258898</v>
      </c>
      <c r="C65749">
        <v>75425</v>
      </c>
      <c r="D65749">
        <v>250679</v>
      </c>
      <c r="E65749" t="str">
        <f>VLOOKUP(C65749,Подписчики!A:C,2,0)</f>
        <v>UTC-3</v>
      </c>
      <c r="F65749" s="2"/>
    </row>
    <row r="65750" spans="1:6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t="str">
        <f>VLOOKUP(C65750,Подписчики!A:C,2,0)</f>
        <v>UTC-6</v>
      </c>
      <c r="F65750" s="2"/>
    </row>
    <row r="65751" spans="1:6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t="str">
        <f>VLOOKUP(C65751,Подписчики!A:C,2,0)</f>
        <v>UTC-7</v>
      </c>
      <c r="F65751" s="2"/>
    </row>
    <row r="65752" spans="1:6" x14ac:dyDescent="0.25">
      <c r="A65752">
        <v>200418</v>
      </c>
      <c r="B65752" s="2">
        <v>44369.084330097088</v>
      </c>
      <c r="C65752">
        <v>8144</v>
      </c>
      <c r="D65752">
        <v>340447</v>
      </c>
      <c r="E65752" t="str">
        <f>VLOOKUP(C65752,Подписчики!A:C,2,0)</f>
        <v>UTC-4</v>
      </c>
      <c r="F65752" s="2"/>
    </row>
    <row r="65753" spans="1:6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t="str">
        <f>VLOOKUP(C65753,Подписчики!A:C,2,0)</f>
        <v>UTC-8</v>
      </c>
      <c r="F65753" s="2"/>
    </row>
    <row r="65754" spans="1:6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t="str">
        <f>VLOOKUP(C65754,Подписчики!A:C,2,0)</f>
        <v>UTC-8</v>
      </c>
      <c r="F65754" s="2"/>
    </row>
    <row r="65755" spans="1:6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t="str">
        <f>VLOOKUP(C65755,Подписчики!A:C,2,0)</f>
        <v>UTC-7</v>
      </c>
      <c r="F65755" s="2"/>
    </row>
    <row r="65756" spans="1:6" x14ac:dyDescent="0.25">
      <c r="A65756">
        <v>200432</v>
      </c>
      <c r="B65756" s="2">
        <v>44369.087566343042</v>
      </c>
      <c r="C65756">
        <v>83110</v>
      </c>
      <c r="D65756">
        <v>21760</v>
      </c>
      <c r="E65756" t="str">
        <f>VLOOKUP(C65756,Подписчики!A:C,2,0)</f>
        <v>UTC+0</v>
      </c>
      <c r="F65756" s="2"/>
    </row>
    <row r="65757" spans="1:6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t="str">
        <f>VLOOKUP(C65757,Подписчики!A:C,2,0)</f>
        <v>UTC-8</v>
      </c>
      <c r="F65757" s="2"/>
    </row>
    <row r="65758" spans="1:6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t="str">
        <f>VLOOKUP(C65758,Подписчики!A:C,2,0)</f>
        <v>UTC-4</v>
      </c>
      <c r="F65758" s="2"/>
    </row>
    <row r="65759" spans="1:6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t="str">
        <f>VLOOKUP(C65759,Подписчики!A:C,2,0)</f>
        <v>UTC+1</v>
      </c>
      <c r="F65759" s="2"/>
    </row>
    <row r="65760" spans="1:6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t="str">
        <f>VLOOKUP(C65760,Подписчики!A:C,2,0)</f>
        <v>UTC-6</v>
      </c>
      <c r="F65760" s="2"/>
    </row>
    <row r="65761" spans="1:6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t="str">
        <f>VLOOKUP(C65761,Подписчики!A:C,2,0)</f>
        <v>UTC+1</v>
      </c>
      <c r="F65761" s="2"/>
    </row>
    <row r="65762" spans="1:6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t="str">
        <f>VLOOKUP(C65762,Подписчики!A:C,2,0)</f>
        <v>UTC+1</v>
      </c>
      <c r="F65762" s="2"/>
    </row>
    <row r="65763" spans="1:6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t="str">
        <f>VLOOKUP(C65763,Подписчики!A:C,2,0)</f>
        <v>UTC-4</v>
      </c>
      <c r="F65763" s="2"/>
    </row>
    <row r="65764" spans="1:6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t="str">
        <f>VLOOKUP(C65764,Подписчики!A:C,2,0)</f>
        <v>UTC+0</v>
      </c>
      <c r="F65764" s="2"/>
    </row>
    <row r="65765" spans="1:6" x14ac:dyDescent="0.25">
      <c r="A65765">
        <v>200461</v>
      </c>
      <c r="B65765" s="2">
        <v>44369.111838187702</v>
      </c>
      <c r="C65765">
        <v>240387</v>
      </c>
      <c r="D65765">
        <v>40767</v>
      </c>
      <c r="E65765" t="str">
        <f>VLOOKUP(C65765,Подписчики!A:C,2,0)</f>
        <v>UTC-4</v>
      </c>
      <c r="F65765" s="2"/>
    </row>
    <row r="65766" spans="1:6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t="str">
        <f>VLOOKUP(C65766,Подписчики!A:C,2,0)</f>
        <v>UTC+2</v>
      </c>
      <c r="F65766" s="2"/>
    </row>
    <row r="65767" spans="1:6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t="str">
        <f>VLOOKUP(C65767,Подписчики!A:C,2,0)</f>
        <v>UTC+0</v>
      </c>
      <c r="F65767" s="2"/>
    </row>
    <row r="65768" spans="1:6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t="str">
        <f>VLOOKUP(C65768,Подписчики!A:C,2,0)</f>
        <v>UTC-8</v>
      </c>
      <c r="F65768" s="2"/>
    </row>
    <row r="65769" spans="1:6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t="str">
        <f>VLOOKUP(C65769,Подписчики!A:C,2,0)</f>
        <v>UTC+0</v>
      </c>
      <c r="F65769" s="2"/>
    </row>
    <row r="65770" spans="1:6" x14ac:dyDescent="0.25">
      <c r="A65770">
        <v>200471</v>
      </c>
      <c r="B65770" s="2">
        <v>44369.123165048542</v>
      </c>
      <c r="C65770">
        <v>31865</v>
      </c>
      <c r="D65770">
        <v>320264</v>
      </c>
      <c r="E65770" t="str">
        <f>VLOOKUP(C65770,Подписчики!A:C,2,0)</f>
        <v>UTC-4</v>
      </c>
      <c r="F65770" s="2"/>
    </row>
    <row r="65771" spans="1:6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t="str">
        <f>VLOOKUP(C65771,Подписчики!A:C,2,0)</f>
        <v>UTC-3</v>
      </c>
      <c r="F65771" s="2"/>
    </row>
    <row r="65772" spans="1:6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t="str">
        <f>VLOOKUP(C65772,Подписчики!A:C,2,0)</f>
        <v>UTC-4</v>
      </c>
      <c r="F65772" s="2"/>
    </row>
    <row r="65773" spans="1:6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t="str">
        <f>VLOOKUP(C65773,Подписчики!A:C,2,0)</f>
        <v>UTC-4</v>
      </c>
      <c r="F65773" s="2"/>
    </row>
    <row r="65774" spans="1:6" x14ac:dyDescent="0.25">
      <c r="A65774">
        <v>200483</v>
      </c>
      <c r="B65774" s="2">
        <v>44369.136666666665</v>
      </c>
      <c r="C65774">
        <v>197804</v>
      </c>
      <c r="D65774">
        <v>25410</v>
      </c>
      <c r="E65774" t="str">
        <f>VLOOKUP(C65774,Подписчики!A:C,2,0)</f>
        <v>UTC+2</v>
      </c>
      <c r="F65774" s="2"/>
    </row>
    <row r="65775" spans="1:6" x14ac:dyDescent="0.25">
      <c r="A65775">
        <v>200484</v>
      </c>
      <c r="B65775" s="2">
        <v>44369.137728155343</v>
      </c>
      <c r="C65775">
        <v>68791</v>
      </c>
      <c r="D65775">
        <v>154228</v>
      </c>
      <c r="E65775" t="str">
        <f>VLOOKUP(C65775,Подписчики!A:C,2,0)</f>
        <v>UTC-8</v>
      </c>
      <c r="F65775" s="2"/>
    </row>
    <row r="65776" spans="1:6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t="str">
        <f>VLOOKUP(C65776,Подписчики!A:C,2,0)</f>
        <v>UTC+2</v>
      </c>
      <c r="F65776" s="2"/>
    </row>
    <row r="65777" spans="1:6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t="str">
        <f>VLOOKUP(C65777,Подписчики!A:C,2,0)</f>
        <v>UTC+3</v>
      </c>
      <c r="F65777" s="2"/>
    </row>
    <row r="65778" spans="1:6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t="str">
        <f>VLOOKUP(C65778,Подписчики!A:C,2,0)</f>
        <v>UTC-5</v>
      </c>
      <c r="F65778" s="2"/>
    </row>
    <row r="65779" spans="1:6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t="str">
        <f>VLOOKUP(C65779,Подписчики!A:C,2,0)</f>
        <v>UTC+2</v>
      </c>
      <c r="F65779" s="2"/>
    </row>
    <row r="65780" spans="1:6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t="str">
        <f>VLOOKUP(C65780,Подписчики!A:C,2,0)</f>
        <v>UTC-8</v>
      </c>
      <c r="F65780" s="2"/>
    </row>
    <row r="65781" spans="1:6" x14ac:dyDescent="0.25">
      <c r="A65781">
        <v>200500</v>
      </c>
      <c r="B65781" s="2">
        <v>44369.150268608413</v>
      </c>
      <c r="C65781">
        <v>21833</v>
      </c>
      <c r="D65781">
        <v>386196</v>
      </c>
      <c r="E65781" t="str">
        <f>VLOOKUP(C65781,Подписчики!A:C,2,0)</f>
        <v>UTC-5</v>
      </c>
      <c r="F65781" s="2"/>
    </row>
    <row r="65782" spans="1:6" x14ac:dyDescent="0.25">
      <c r="A65782">
        <v>200504</v>
      </c>
      <c r="B65782" s="2">
        <v>44369.150673139164</v>
      </c>
      <c r="C65782">
        <v>307312</v>
      </c>
      <c r="D65782">
        <v>17862</v>
      </c>
      <c r="E65782" t="str">
        <f>VLOOKUP(C65782,Подписчики!A:C,2,0)</f>
        <v>UTC-8</v>
      </c>
      <c r="F65782" s="2"/>
    </row>
    <row r="65783" spans="1:6" x14ac:dyDescent="0.25">
      <c r="A65783">
        <v>200509</v>
      </c>
      <c r="B65783" s="2">
        <v>44369.15390938511</v>
      </c>
      <c r="C65783">
        <v>249317</v>
      </c>
      <c r="D65783">
        <v>198326</v>
      </c>
      <c r="E65783" t="str">
        <f>VLOOKUP(C65783,Подписчики!A:C,2,0)</f>
        <v>UTC+12</v>
      </c>
      <c r="F65783" s="2"/>
    </row>
    <row r="65784" spans="1:6" x14ac:dyDescent="0.25">
      <c r="A65784">
        <v>200514</v>
      </c>
      <c r="B65784" s="2">
        <v>44369.154333333339</v>
      </c>
      <c r="C65784">
        <v>61245</v>
      </c>
      <c r="D65784">
        <v>324893</v>
      </c>
      <c r="E65784" t="str">
        <f>VLOOKUP(C65784,Подписчики!A:C,2,0)</f>
        <v>UTC+1</v>
      </c>
      <c r="F65784" s="2"/>
    </row>
    <row r="65785" spans="1:6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t="str">
        <f>VLOOKUP(C65785,Подписчики!A:C,2,0)</f>
        <v>UTC+2</v>
      </c>
      <c r="F65785" s="2"/>
    </row>
    <row r="65786" spans="1:6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t="str">
        <f>VLOOKUP(C65786,Подписчики!A:C,2,0)</f>
        <v>UTC+4</v>
      </c>
      <c r="F65786" s="2"/>
    </row>
    <row r="65787" spans="1:6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t="str">
        <f>VLOOKUP(C65787,Подписчики!A:C,2,0)</f>
        <v>UTC+12</v>
      </c>
      <c r="F65787" s="2"/>
    </row>
    <row r="65788" spans="1:6" x14ac:dyDescent="0.25">
      <c r="A65788">
        <v>200525</v>
      </c>
      <c r="B65788" s="2">
        <v>44369.16119093851</v>
      </c>
      <c r="C65788">
        <v>101284</v>
      </c>
      <c r="D65788">
        <v>411922</v>
      </c>
      <c r="E65788" t="str">
        <f>VLOOKUP(C65788,Подписчики!A:C,2,0)</f>
        <v>UTC-6</v>
      </c>
      <c r="F65788" s="2"/>
    </row>
    <row r="65789" spans="1:6" x14ac:dyDescent="0.25">
      <c r="A65789">
        <v>200527</v>
      </c>
      <c r="B65789" s="2">
        <v>44369.161999999997</v>
      </c>
      <c r="C65789">
        <v>48350</v>
      </c>
      <c r="D65789">
        <v>250679</v>
      </c>
      <c r="E65789" t="str">
        <f>VLOOKUP(C65789,Подписчики!A:C,2,0)</f>
        <v>UTC+0</v>
      </c>
      <c r="F65789" s="2"/>
    </row>
    <row r="65790" spans="1:6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t="str">
        <f>VLOOKUP(C65790,Подписчики!A:C,2,0)</f>
        <v>UTC+2</v>
      </c>
      <c r="F65790" s="2"/>
    </row>
    <row r="65791" spans="1:6" x14ac:dyDescent="0.25">
      <c r="A65791">
        <v>200529</v>
      </c>
      <c r="B65791" s="2">
        <v>44369.16685436893</v>
      </c>
      <c r="C65791">
        <v>101847</v>
      </c>
      <c r="D65791">
        <v>168838</v>
      </c>
      <c r="E65791" t="str">
        <f>VLOOKUP(C65791,Подписчики!A:C,2,0)</f>
        <v>UTC-4</v>
      </c>
      <c r="F65791" s="2"/>
    </row>
    <row r="65792" spans="1:6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t="str">
        <f>VLOOKUP(C65792,Подписчики!A:C,2,0)</f>
        <v>UTC+0</v>
      </c>
      <c r="F65792" s="2"/>
    </row>
    <row r="65793" spans="1:6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t="str">
        <f>VLOOKUP(C65793,Подписчики!A:C,2,0)</f>
        <v>UTC-5</v>
      </c>
      <c r="F65793" s="2"/>
    </row>
    <row r="65794" spans="1:6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t="str">
        <f>VLOOKUP(C65794,Подписчики!A:C,2,0)</f>
        <v>UTC-8</v>
      </c>
      <c r="F65794" s="2"/>
    </row>
    <row r="65795" spans="1:6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t="str">
        <f>VLOOKUP(C65795,Подписчики!A:C,2,0)</f>
        <v>UTC-8</v>
      </c>
      <c r="F65795" s="2"/>
    </row>
    <row r="65796" spans="1:6" x14ac:dyDescent="0.25">
      <c r="A65796">
        <v>200541</v>
      </c>
      <c r="B65796" s="2">
        <v>44369.183035598711</v>
      </c>
      <c r="C65796">
        <v>21391</v>
      </c>
      <c r="D65796">
        <v>158978</v>
      </c>
      <c r="E65796" t="str">
        <f>VLOOKUP(C65796,Подписчики!A:C,2,0)</f>
        <v>UTC-8</v>
      </c>
      <c r="F65796" s="2"/>
    </row>
    <row r="65797" spans="1:6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t="str">
        <f>VLOOKUP(C65797,Подписчики!A:C,2,0)</f>
        <v>UTC+1</v>
      </c>
      <c r="F65797" s="2"/>
    </row>
    <row r="65798" spans="1:6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t="str">
        <f>VLOOKUP(C65798,Подписчики!A:C,2,0)</f>
        <v>UTC+7</v>
      </c>
      <c r="F65798" s="2"/>
    </row>
    <row r="65799" spans="1:6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t="str">
        <f>VLOOKUP(C65799,Подписчики!A:C,2,0)</f>
        <v>UTC+1</v>
      </c>
      <c r="F65799" s="2"/>
    </row>
    <row r="65800" spans="1:6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t="str">
        <f>VLOOKUP(C65800,Подписчики!A:C,2,0)</f>
        <v>UTC-8</v>
      </c>
      <c r="F65800" s="2"/>
    </row>
    <row r="65801" spans="1:6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t="str">
        <f>VLOOKUP(C65801,Подписчики!A:C,2,0)</f>
        <v>UTC+8</v>
      </c>
      <c r="F65801" s="2"/>
    </row>
    <row r="65802" spans="1:6" x14ac:dyDescent="0.25">
      <c r="A65802">
        <v>200561</v>
      </c>
      <c r="B65802" s="2">
        <v>44369.2</v>
      </c>
      <c r="C65802">
        <v>330745</v>
      </c>
      <c r="D65802">
        <v>40049</v>
      </c>
      <c r="E65802" t="str">
        <f>VLOOKUP(C65802,Подписчики!A:C,2,0)</f>
        <v>UTC+0</v>
      </c>
      <c r="F65802" s="2"/>
    </row>
    <row r="65803" spans="1:6" x14ac:dyDescent="0.25">
      <c r="A65803">
        <v>200563</v>
      </c>
      <c r="B65803" s="2">
        <v>44369.200025889964</v>
      </c>
      <c r="C65803">
        <v>312290</v>
      </c>
      <c r="D65803">
        <v>75550</v>
      </c>
      <c r="E65803" t="str">
        <f>VLOOKUP(C65803,Подписчики!A:C,2,0)</f>
        <v>UTC-6</v>
      </c>
      <c r="F65803" s="2"/>
    </row>
    <row r="65804" spans="1:6" x14ac:dyDescent="0.25">
      <c r="A65804">
        <v>200564</v>
      </c>
      <c r="B65804" s="2">
        <v>44369.200430420708</v>
      </c>
      <c r="C65804">
        <v>99463</v>
      </c>
      <c r="D65804">
        <v>180863</v>
      </c>
      <c r="E65804" t="str">
        <f>VLOOKUP(C65804,Подписчики!A:C,2,0)</f>
        <v>UTC+11</v>
      </c>
      <c r="F65804" s="2"/>
    </row>
    <row r="65805" spans="1:6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t="str">
        <f>VLOOKUP(C65805,Подписчики!A:C,2,0)</f>
        <v>UTC-8</v>
      </c>
      <c r="F65805" s="2"/>
    </row>
    <row r="65806" spans="1:6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t="str">
        <f>VLOOKUP(C65806,Подписчики!A:C,2,0)</f>
        <v>UTC+3</v>
      </c>
      <c r="F65806" s="2"/>
    </row>
    <row r="65807" spans="1:6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t="str">
        <f>VLOOKUP(C65807,Подписчики!A:C,2,0)</f>
        <v>UTC+1</v>
      </c>
      <c r="F65807" s="2"/>
    </row>
    <row r="65808" spans="1:6" x14ac:dyDescent="0.25">
      <c r="A65808">
        <v>200576</v>
      </c>
      <c r="B65808" s="2">
        <v>44369.203262135925</v>
      </c>
      <c r="C65808">
        <v>11130</v>
      </c>
      <c r="D65808">
        <v>158978</v>
      </c>
      <c r="E65808" t="str">
        <f>VLOOKUP(C65808,Подписчики!A:C,2,0)</f>
        <v>UTC+10</v>
      </c>
      <c r="F65808" s="2"/>
    </row>
    <row r="65809" spans="1:6" x14ac:dyDescent="0.25">
      <c r="A65809">
        <v>200577</v>
      </c>
      <c r="B65809" s="2">
        <v>44369.208521035602</v>
      </c>
      <c r="C65809">
        <v>309944</v>
      </c>
      <c r="D65809">
        <v>43099</v>
      </c>
      <c r="E65809" t="str">
        <f>VLOOKUP(C65809,Подписчики!A:C,2,0)</f>
        <v>UTC+7</v>
      </c>
      <c r="F65809" s="2"/>
    </row>
    <row r="65810" spans="1:6" x14ac:dyDescent="0.25">
      <c r="A65810">
        <v>200581</v>
      </c>
      <c r="B65810" s="2">
        <v>44369.210333333336</v>
      </c>
      <c r="C65810">
        <v>12543</v>
      </c>
      <c r="D65810">
        <v>419338</v>
      </c>
      <c r="E65810" t="str">
        <f>VLOOKUP(C65810,Подписчики!A:C,2,0)</f>
        <v>UTC+1</v>
      </c>
      <c r="F65810" s="2"/>
    </row>
    <row r="65811" spans="1:6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t="str">
        <f>VLOOKUP(C65811,Подписчики!A:C,2,0)</f>
        <v>UTC+1</v>
      </c>
      <c r="F65811" s="2"/>
    </row>
    <row r="65812" spans="1:6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t="str">
        <f>VLOOKUP(C65812,Подписчики!A:C,2,0)</f>
        <v>UTC+2</v>
      </c>
      <c r="F65812" s="2"/>
    </row>
    <row r="65813" spans="1:6" x14ac:dyDescent="0.25">
      <c r="A65813">
        <v>200590</v>
      </c>
      <c r="B65813" s="2">
        <v>44369.22</v>
      </c>
      <c r="C65813">
        <v>31439</v>
      </c>
      <c r="D65813">
        <v>270960</v>
      </c>
      <c r="E65813" t="str">
        <f>VLOOKUP(C65813,Подписчики!A:C,2,0)</f>
        <v>UTC+3</v>
      </c>
      <c r="F65813" s="2"/>
    </row>
    <row r="65814" spans="1:6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t="str">
        <f>VLOOKUP(C65814,Подписчики!A:C,2,0)</f>
        <v>UTC-6</v>
      </c>
      <c r="F65814" s="2"/>
    </row>
    <row r="65815" spans="1:6" x14ac:dyDescent="0.25">
      <c r="A65815">
        <v>200595</v>
      </c>
      <c r="B65815" s="2">
        <v>44369.222999999998</v>
      </c>
      <c r="C65815">
        <v>48729</v>
      </c>
      <c r="D65815">
        <v>411922</v>
      </c>
      <c r="E65815" t="str">
        <f>VLOOKUP(C65815,Подписчики!A:C,2,0)</f>
        <v>UTC+0</v>
      </c>
      <c r="F65815" s="2"/>
    </row>
    <row r="65816" spans="1:6" x14ac:dyDescent="0.25">
      <c r="A65816">
        <v>200596</v>
      </c>
      <c r="B65816" s="2">
        <v>44369.223333333335</v>
      </c>
      <c r="C65816">
        <v>24883</v>
      </c>
      <c r="D65816">
        <v>467667</v>
      </c>
      <c r="E65816" t="str">
        <f>VLOOKUP(C65816,Подписчики!A:C,2,0)</f>
        <v>UTC+1</v>
      </c>
      <c r="F65816" s="2"/>
    </row>
    <row r="65817" spans="1:6" x14ac:dyDescent="0.25">
      <c r="A65817">
        <v>200601</v>
      </c>
      <c r="B65817" s="2">
        <v>44369.223893203882</v>
      </c>
      <c r="C65817">
        <v>57741</v>
      </c>
      <c r="D65817">
        <v>158978</v>
      </c>
      <c r="E65817" t="str">
        <f>VLOOKUP(C65817,Подписчики!A:C,2,0)</f>
        <v>UTC-7</v>
      </c>
      <c r="F65817" s="2"/>
    </row>
    <row r="65818" spans="1:6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t="str">
        <f>VLOOKUP(C65818,Подписчики!A:C,2,0)</f>
        <v>UTC-9</v>
      </c>
      <c r="F65818" s="2"/>
    </row>
    <row r="65819" spans="1:6" x14ac:dyDescent="0.25">
      <c r="A65819">
        <v>200607</v>
      </c>
      <c r="B65819" s="2">
        <v>44369.238051779939</v>
      </c>
      <c r="C65819">
        <v>89199</v>
      </c>
      <c r="D65819">
        <v>182191</v>
      </c>
      <c r="E65819" t="str">
        <f>VLOOKUP(C65819,Подписчики!A:C,2,0)</f>
        <v>UTC-8</v>
      </c>
      <c r="F65819" s="2"/>
    </row>
    <row r="65820" spans="1:6" x14ac:dyDescent="0.25">
      <c r="A65820">
        <v>200612</v>
      </c>
      <c r="B65820" s="2">
        <v>44369.239000000001</v>
      </c>
      <c r="C65820">
        <v>220402</v>
      </c>
      <c r="D65820">
        <v>88863</v>
      </c>
      <c r="E65820" t="str">
        <f>VLOOKUP(C65820,Подписчики!A:C,2,0)</f>
        <v>UTC+0</v>
      </c>
      <c r="F65820" s="2"/>
    </row>
    <row r="65821" spans="1:6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t="str">
        <f>VLOOKUP(C65821,Подписчики!A:C,2,0)</f>
        <v>UTC+11</v>
      </c>
      <c r="F65821" s="2"/>
    </row>
    <row r="65822" spans="1:6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t="str">
        <f>VLOOKUP(C65822,Подписчики!A:C,2,0)</f>
        <v>UTC+2</v>
      </c>
      <c r="F65822" s="2"/>
    </row>
    <row r="65823" spans="1:6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t="str">
        <f>VLOOKUP(C65823,Подписчики!A:C,2,0)</f>
        <v>UTC+5</v>
      </c>
      <c r="F65823" s="2"/>
    </row>
    <row r="65824" spans="1:6" x14ac:dyDescent="0.25">
      <c r="A65824">
        <v>200626</v>
      </c>
      <c r="B65824" s="2">
        <v>44369.245000000003</v>
      </c>
      <c r="C65824">
        <v>35807</v>
      </c>
      <c r="D65824">
        <v>430624</v>
      </c>
      <c r="E65824" t="str">
        <f>VLOOKUP(C65824,Подписчики!A:C,2,0)</f>
        <v>UTC+3</v>
      </c>
      <c r="F65824" s="2"/>
    </row>
    <row r="65825" spans="1:6" x14ac:dyDescent="0.25">
      <c r="A65825">
        <v>200628</v>
      </c>
      <c r="B65825" s="2">
        <v>44369.258999999998</v>
      </c>
      <c r="C65825">
        <v>122532</v>
      </c>
      <c r="D65825">
        <v>51162</v>
      </c>
      <c r="E65825" t="str">
        <f>VLOOKUP(C65825,Подписчики!A:C,2,0)</f>
        <v>UTC+3</v>
      </c>
      <c r="F65825" s="2"/>
    </row>
    <row r="65826" spans="1:6" x14ac:dyDescent="0.25">
      <c r="A65826">
        <v>200631</v>
      </c>
      <c r="B65826" s="2">
        <v>44369.265666666666</v>
      </c>
      <c r="C65826">
        <v>202495</v>
      </c>
      <c r="D65826">
        <v>96007</v>
      </c>
      <c r="E65826" t="str">
        <f>VLOOKUP(C65826,Подписчики!A:C,2,0)</f>
        <v>UTC+2</v>
      </c>
      <c r="F65826" s="2"/>
    </row>
    <row r="65827" spans="1:6" x14ac:dyDescent="0.25">
      <c r="A65827">
        <v>200633</v>
      </c>
      <c r="B65827" s="2">
        <v>44369.267</v>
      </c>
      <c r="C65827">
        <v>308529</v>
      </c>
      <c r="D65827">
        <v>35546</v>
      </c>
      <c r="E65827" t="str">
        <f>VLOOKUP(C65827,Подписчики!A:C,2,0)</f>
        <v>UTC+3</v>
      </c>
      <c r="F65827" s="2"/>
    </row>
    <row r="65828" spans="1:6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t="str">
        <f>VLOOKUP(C65828,Подписчики!A:C,2,0)</f>
        <v>UTC-8</v>
      </c>
      <c r="F65828" s="2"/>
    </row>
    <row r="65829" spans="1:6" x14ac:dyDescent="0.25">
      <c r="A65829">
        <v>200642</v>
      </c>
      <c r="B65829" s="2">
        <v>44369.26920064725</v>
      </c>
      <c r="C65829">
        <v>183386</v>
      </c>
      <c r="D65829">
        <v>341333</v>
      </c>
      <c r="E65829" t="str">
        <f>VLOOKUP(C65829,Подписчики!A:C,2,0)</f>
        <v>UTC-7</v>
      </c>
      <c r="F65829" s="2"/>
    </row>
    <row r="65830" spans="1:6" x14ac:dyDescent="0.25">
      <c r="A65830">
        <v>200645</v>
      </c>
      <c r="B65830" s="2">
        <v>44369.27</v>
      </c>
      <c r="C65830">
        <v>144858</v>
      </c>
      <c r="D65830">
        <v>88863</v>
      </c>
      <c r="E65830" t="str">
        <f>VLOOKUP(C65830,Подписчики!A:C,2,0)</f>
        <v>UTC+6</v>
      </c>
      <c r="F65830" s="2"/>
    </row>
    <row r="65831" spans="1:6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t="str">
        <f>VLOOKUP(C65831,Подписчики!A:C,2,0)</f>
        <v>UTC+7</v>
      </c>
      <c r="F65831" s="2"/>
    </row>
    <row r="65832" spans="1:6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t="str">
        <f>VLOOKUP(C65832,Подписчики!A:C,2,0)</f>
        <v>UTC-8</v>
      </c>
      <c r="F65832" s="2"/>
    </row>
    <row r="65833" spans="1:6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t="str">
        <f>VLOOKUP(C65833,Подписчики!A:C,2,0)</f>
        <v>UTC+2</v>
      </c>
      <c r="F65833" s="2"/>
    </row>
    <row r="65834" spans="1:6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t="str">
        <f>VLOOKUP(C65834,Подписчики!A:C,2,0)</f>
        <v>UTC+0</v>
      </c>
      <c r="F65834" s="2"/>
    </row>
    <row r="65835" spans="1:6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t="str">
        <f>VLOOKUP(C65835,Подписчики!A:C,2,0)</f>
        <v>UTC+3</v>
      </c>
      <c r="F65835" s="2"/>
    </row>
    <row r="65836" spans="1:6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t="str">
        <f>VLOOKUP(C65836,Подписчики!A:C,2,0)</f>
        <v>UTC+1</v>
      </c>
      <c r="F65836" s="2"/>
    </row>
    <row r="65837" spans="1:6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t="str">
        <f>VLOOKUP(C65837,Подписчики!A:C,2,0)</f>
        <v>UTC+3</v>
      </c>
      <c r="F65837" s="2"/>
    </row>
    <row r="65838" spans="1:6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t="str">
        <f>VLOOKUP(C65838,Подписчики!A:C,2,0)</f>
        <v>UTC+3</v>
      </c>
      <c r="F65838" s="2"/>
    </row>
    <row r="65839" spans="1:6" x14ac:dyDescent="0.25">
      <c r="A65839">
        <v>200674</v>
      </c>
      <c r="B65839" s="2">
        <v>44369.283333333333</v>
      </c>
      <c r="C65839">
        <v>79499</v>
      </c>
      <c r="D65839">
        <v>78227</v>
      </c>
      <c r="E65839" t="str">
        <f>VLOOKUP(C65839,Подписчики!A:C,2,0)</f>
        <v>UTC+1</v>
      </c>
      <c r="F65839" s="2"/>
    </row>
    <row r="65840" spans="1:6" x14ac:dyDescent="0.25">
      <c r="A65840">
        <v>200675</v>
      </c>
      <c r="B65840" s="2">
        <v>44369.28780906149</v>
      </c>
      <c r="C65840">
        <v>163208</v>
      </c>
      <c r="D65840">
        <v>54565</v>
      </c>
      <c r="E65840" t="str">
        <f>VLOOKUP(C65840,Подписчики!A:C,2,0)</f>
        <v>UTC+7</v>
      </c>
      <c r="F65840" s="2"/>
    </row>
    <row r="65841" spans="1:6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t="str">
        <f>VLOOKUP(C65841,Подписчики!A:C,2,0)</f>
        <v>UTC-8</v>
      </c>
      <c r="F65841" s="2"/>
    </row>
    <row r="65842" spans="1:6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t="str">
        <f>VLOOKUP(C65842,Подписчики!A:C,2,0)</f>
        <v>UTC+2</v>
      </c>
      <c r="F65842" s="2"/>
    </row>
    <row r="65843" spans="1:6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t="str">
        <f>VLOOKUP(C65843,Подписчики!A:C,2,0)</f>
        <v>UTC-7</v>
      </c>
      <c r="F65843" s="2"/>
    </row>
    <row r="65844" spans="1:6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t="str">
        <f>VLOOKUP(C65844,Подписчики!A:C,2,0)</f>
        <v>UTC+1</v>
      </c>
      <c r="F65844" s="2"/>
    </row>
    <row r="65845" spans="1:6" x14ac:dyDescent="0.25">
      <c r="A65845">
        <v>200691</v>
      </c>
      <c r="B65845" s="2">
        <v>44369.299944983817</v>
      </c>
      <c r="C65845">
        <v>338084</v>
      </c>
      <c r="D65845">
        <v>17436</v>
      </c>
      <c r="E65845" t="str">
        <f>VLOOKUP(C65845,Подписчики!A:C,2,0)</f>
        <v>UTC+5</v>
      </c>
      <c r="F65845" s="2"/>
    </row>
    <row r="65846" spans="1:6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t="str">
        <f>VLOOKUP(C65846,Подписчики!A:C,2,0)</f>
        <v>UTC+7</v>
      </c>
      <c r="F65846" s="2"/>
    </row>
    <row r="65847" spans="1:6" x14ac:dyDescent="0.25">
      <c r="A65847">
        <v>200696</v>
      </c>
      <c r="B65847" s="2">
        <v>44369.30318122977</v>
      </c>
      <c r="C65847">
        <v>3917</v>
      </c>
      <c r="D65847">
        <v>230507</v>
      </c>
      <c r="E65847" t="str">
        <f>VLOOKUP(C65847,Подписчики!A:C,2,0)</f>
        <v>UTC+9</v>
      </c>
      <c r="F65847" s="2"/>
    </row>
    <row r="65848" spans="1:6" x14ac:dyDescent="0.25">
      <c r="A65848">
        <v>200700</v>
      </c>
      <c r="B65848" s="2">
        <v>44369.30601294498</v>
      </c>
      <c r="C65848">
        <v>59589</v>
      </c>
      <c r="D65848">
        <v>428248</v>
      </c>
      <c r="E65848" t="str">
        <f>VLOOKUP(C65848,Подписчики!A:C,2,0)</f>
        <v>UTC+8</v>
      </c>
      <c r="F65848" s="2"/>
    </row>
    <row r="65849" spans="1:6" x14ac:dyDescent="0.25">
      <c r="A65849">
        <v>200703</v>
      </c>
      <c r="B65849" s="2">
        <v>44369.307226537218</v>
      </c>
      <c r="C65849">
        <v>94644</v>
      </c>
      <c r="D65849">
        <v>119030</v>
      </c>
      <c r="E65849" t="str">
        <f>VLOOKUP(C65849,Подписчики!A:C,2,0)</f>
        <v>UTC+11</v>
      </c>
      <c r="F65849" s="2"/>
    </row>
    <row r="65850" spans="1:6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t="str">
        <f>VLOOKUP(C65850,Подписчики!A:C,2,0)</f>
        <v>UTC+5</v>
      </c>
      <c r="F65850" s="2"/>
    </row>
    <row r="65851" spans="1:6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t="str">
        <f>VLOOKUP(C65851,Подписчики!A:C,2,0)</f>
        <v>UTC+9</v>
      </c>
      <c r="F65851" s="2"/>
    </row>
    <row r="65852" spans="1:6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t="str">
        <f>VLOOKUP(C65852,Подписчики!A:C,2,0)</f>
        <v>UTC+11</v>
      </c>
      <c r="F65852" s="2"/>
    </row>
    <row r="65853" spans="1:6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t="str">
        <f>VLOOKUP(C65853,Подписчики!A:C,2,0)</f>
        <v>UTC+7</v>
      </c>
      <c r="F65853" s="2"/>
    </row>
    <row r="65854" spans="1:6" x14ac:dyDescent="0.25">
      <c r="A65854">
        <v>200713</v>
      </c>
      <c r="B65854" s="2">
        <v>44369.318148867314</v>
      </c>
      <c r="C65854">
        <v>58738</v>
      </c>
      <c r="D65854">
        <v>393703</v>
      </c>
      <c r="E65854" t="str">
        <f>VLOOKUP(C65854,Подписчики!A:C,2,0)</f>
        <v>UTC+6</v>
      </c>
      <c r="F65854" s="2"/>
    </row>
    <row r="65855" spans="1:6" x14ac:dyDescent="0.25">
      <c r="A65855">
        <v>200715</v>
      </c>
      <c r="B65855" s="2">
        <v>44369.318666666666</v>
      </c>
      <c r="C65855">
        <v>34650</v>
      </c>
      <c r="D65855">
        <v>330333</v>
      </c>
      <c r="E65855" t="str">
        <f>VLOOKUP(C65855,Подписчики!A:C,2,0)</f>
        <v>UTC+2</v>
      </c>
      <c r="F65855" s="2"/>
    </row>
    <row r="65856" spans="1:6" x14ac:dyDescent="0.25">
      <c r="A65856">
        <v>200720</v>
      </c>
      <c r="B65856" s="2">
        <v>44369.321789644018</v>
      </c>
      <c r="C65856">
        <v>39804</v>
      </c>
      <c r="D65856">
        <v>95024</v>
      </c>
      <c r="E65856" t="str">
        <f>VLOOKUP(C65856,Подписчики!A:C,2,0)</f>
        <v>UTC+7</v>
      </c>
      <c r="F65856" s="2"/>
    </row>
    <row r="65857" spans="1:6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t="str">
        <f>VLOOKUP(C65857,Подписчики!A:C,2,0)</f>
        <v>UTC+4</v>
      </c>
      <c r="F65857" s="2"/>
    </row>
    <row r="65858" spans="1:6" x14ac:dyDescent="0.25">
      <c r="A65858">
        <v>200724</v>
      </c>
      <c r="B65858" s="2">
        <v>44369.324621359221</v>
      </c>
      <c r="C65858">
        <v>2651</v>
      </c>
      <c r="D65858">
        <v>12149</v>
      </c>
      <c r="E65858" t="str">
        <f>VLOOKUP(C65858,Подписчики!A:C,2,0)</f>
        <v>UTC+6</v>
      </c>
      <c r="F65858" s="2"/>
    </row>
    <row r="65859" spans="1:6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t="str">
        <f>VLOOKUP(C65859,Подписчики!A:C,2,0)</f>
        <v>UTC+3</v>
      </c>
      <c r="F65859" s="2"/>
    </row>
    <row r="65860" spans="1:6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t="str">
        <f>VLOOKUP(C65860,Подписчики!A:C,2,0)</f>
        <v>UTC+3</v>
      </c>
      <c r="F65860" s="2"/>
    </row>
    <row r="65861" spans="1:6" x14ac:dyDescent="0.25">
      <c r="A65861">
        <v>200732</v>
      </c>
      <c r="B65861" s="2">
        <v>44369.328333333338</v>
      </c>
      <c r="C65861">
        <v>46357</v>
      </c>
      <c r="D65861">
        <v>213133</v>
      </c>
      <c r="E65861" t="str">
        <f>VLOOKUP(C65861,Подписчики!A:C,2,0)</f>
        <v>UTC+1</v>
      </c>
      <c r="F65861" s="2"/>
    </row>
    <row r="65862" spans="1:6" x14ac:dyDescent="0.25">
      <c r="A65862">
        <v>200736</v>
      </c>
      <c r="B65862" s="2">
        <v>44369.336333333333</v>
      </c>
      <c r="C65862">
        <v>39933</v>
      </c>
      <c r="D65862">
        <v>210854</v>
      </c>
      <c r="E65862" t="str">
        <f>VLOOKUP(C65862,Подписчики!A:C,2,0)</f>
        <v>UTC+1</v>
      </c>
      <c r="F65862" s="2"/>
    </row>
    <row r="65863" spans="1:6" x14ac:dyDescent="0.25">
      <c r="A65863">
        <v>200741</v>
      </c>
      <c r="B65863" s="2">
        <v>44369.337161812298</v>
      </c>
      <c r="C65863">
        <v>205833</v>
      </c>
      <c r="D65863">
        <v>23892</v>
      </c>
      <c r="E65863" t="str">
        <f>VLOOKUP(C65863,Подписчики!A:C,2,0)</f>
        <v>UTC+9</v>
      </c>
      <c r="F65863" s="2"/>
    </row>
    <row r="65864" spans="1:6" x14ac:dyDescent="0.25">
      <c r="A65864">
        <v>200742</v>
      </c>
      <c r="B65864" s="2">
        <v>44369.340333333334</v>
      </c>
      <c r="C65864">
        <v>42746</v>
      </c>
      <c r="D65864">
        <v>223719</v>
      </c>
      <c r="E65864" t="str">
        <f>VLOOKUP(C65864,Подписчики!A:C,2,0)</f>
        <v>UTC+1</v>
      </c>
      <c r="F65864" s="2"/>
    </row>
    <row r="65865" spans="1:6" x14ac:dyDescent="0.25">
      <c r="A65865">
        <v>200745</v>
      </c>
      <c r="B65865" s="2">
        <v>44369.342420711975</v>
      </c>
      <c r="C65865">
        <v>82528</v>
      </c>
      <c r="D65865">
        <v>349014</v>
      </c>
      <c r="E65865" t="str">
        <f>VLOOKUP(C65865,Подписчики!A:C,2,0)</f>
        <v>UTC+6</v>
      </c>
      <c r="F65865" s="2"/>
    </row>
    <row r="65866" spans="1:6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t="str">
        <f>VLOOKUP(C65866,Подписчики!A:C,2,0)</f>
        <v>UTC+12</v>
      </c>
      <c r="F65866" s="2"/>
    </row>
    <row r="65867" spans="1:6" x14ac:dyDescent="0.25">
      <c r="A65867">
        <v>200752</v>
      </c>
      <c r="B65867" s="2">
        <v>44369.344847896442</v>
      </c>
      <c r="C65867">
        <v>239605</v>
      </c>
      <c r="D65867">
        <v>4316</v>
      </c>
      <c r="E65867" t="str">
        <f>VLOOKUP(C65867,Подписчики!A:C,2,0)</f>
        <v>UTC-8</v>
      </c>
      <c r="F65867" s="2"/>
    </row>
    <row r="65868" spans="1:6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t="str">
        <f>VLOOKUP(C65868,Подписчики!A:C,2,0)</f>
        <v>UTC+9</v>
      </c>
      <c r="F65868" s="2"/>
    </row>
    <row r="65869" spans="1:6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t="str">
        <f>VLOOKUP(C65869,Подписчики!A:C,2,0)</f>
        <v>UTC+11</v>
      </c>
      <c r="F65869" s="2"/>
    </row>
    <row r="65870" spans="1:6" x14ac:dyDescent="0.25">
      <c r="A65870">
        <v>200761</v>
      </c>
      <c r="B65870" s="2">
        <v>44369.354152103566</v>
      </c>
      <c r="C65870">
        <v>55955</v>
      </c>
      <c r="D65870">
        <v>213394</v>
      </c>
      <c r="E65870" t="str">
        <f>VLOOKUP(C65870,Подписчики!A:C,2,0)</f>
        <v>UTC+7</v>
      </c>
      <c r="F65870" s="2"/>
    </row>
    <row r="65871" spans="1:6" x14ac:dyDescent="0.25">
      <c r="A65871">
        <v>200762</v>
      </c>
      <c r="B65871" s="2">
        <v>44369.356579288025</v>
      </c>
      <c r="C65871">
        <v>65143</v>
      </c>
      <c r="D65871">
        <v>63666</v>
      </c>
      <c r="E65871" t="str">
        <f>VLOOKUP(C65871,Подписчики!A:C,2,0)</f>
        <v>UTC+1</v>
      </c>
      <c r="F65871" s="2"/>
    </row>
    <row r="65872" spans="1:6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t="str">
        <f>VLOOKUP(C65872,Подписчики!A:C,2,0)</f>
        <v>UTC+1</v>
      </c>
      <c r="F65872" s="2"/>
    </row>
    <row r="65873" spans="1:6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t="str">
        <f>VLOOKUP(C65873,Подписчики!A:C,2,0)</f>
        <v>UTC+3</v>
      </c>
      <c r="F65873" s="2"/>
    </row>
    <row r="65874" spans="1:6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t="str">
        <f>VLOOKUP(C65874,Подписчики!A:C,2,0)</f>
        <v>UTC+5</v>
      </c>
      <c r="F65874" s="2"/>
    </row>
    <row r="65875" spans="1:6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t="str">
        <f>VLOOKUP(C65875,Подписчики!A:C,2,0)</f>
        <v>UTC+9</v>
      </c>
      <c r="F65875" s="2"/>
    </row>
    <row r="65876" spans="1:6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t="str">
        <f>VLOOKUP(C65876,Подписчики!A:C,2,0)</f>
        <v>UTC+7</v>
      </c>
      <c r="F65876" s="2"/>
    </row>
    <row r="65877" spans="1:6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t="str">
        <f>VLOOKUP(C65877,Подписчики!A:C,2,0)</f>
        <v>UTC+6</v>
      </c>
      <c r="F65877" s="2"/>
    </row>
    <row r="65878" spans="1:6" x14ac:dyDescent="0.25">
      <c r="A65878">
        <v>200778</v>
      </c>
      <c r="B65878" s="2">
        <v>44369.39015533981</v>
      </c>
      <c r="C65878">
        <v>85583</v>
      </c>
      <c r="D65878">
        <v>86587</v>
      </c>
      <c r="E65878" t="str">
        <f>VLOOKUP(C65878,Подписчики!A:C,2,0)</f>
        <v>UTC+4</v>
      </c>
      <c r="F65878" s="2"/>
    </row>
    <row r="65879" spans="1:6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t="str">
        <f>VLOOKUP(C65879,Подписчики!A:C,2,0)</f>
        <v>UTC+3</v>
      </c>
      <c r="F65879" s="2"/>
    </row>
    <row r="65880" spans="1:6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t="str">
        <f>VLOOKUP(C65880,Подписчики!A:C,2,0)</f>
        <v>UTC+5</v>
      </c>
      <c r="F65880" s="2"/>
    </row>
    <row r="65881" spans="1:6" x14ac:dyDescent="0.25">
      <c r="A65881">
        <v>200787</v>
      </c>
      <c r="B65881" s="2">
        <v>44369.39986407767</v>
      </c>
      <c r="C65881">
        <v>189900</v>
      </c>
      <c r="D65881">
        <v>411922</v>
      </c>
      <c r="E65881" t="str">
        <f>VLOOKUP(C65881,Подписчики!A:C,2,0)</f>
        <v>UTC-8</v>
      </c>
      <c r="F65881" s="2"/>
    </row>
    <row r="65882" spans="1:6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t="str">
        <f>VLOOKUP(C65882,Подписчики!A:C,2,0)</f>
        <v>UTC+2</v>
      </c>
      <c r="F65882" s="2"/>
    </row>
    <row r="65883" spans="1:6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t="str">
        <f>VLOOKUP(C65883,Подписчики!A:C,2,0)</f>
        <v>UTC+7</v>
      </c>
      <c r="F65883" s="2"/>
    </row>
    <row r="65884" spans="1:6" x14ac:dyDescent="0.25">
      <c r="A65884">
        <v>200796</v>
      </c>
      <c r="B65884" s="2">
        <v>44369.416333333334</v>
      </c>
      <c r="C65884">
        <v>81333</v>
      </c>
      <c r="D65884">
        <v>333889</v>
      </c>
      <c r="E65884" t="str">
        <f>VLOOKUP(C65884,Подписчики!A:C,2,0)</f>
        <v>UTC+1</v>
      </c>
      <c r="F65884" s="2"/>
    </row>
    <row r="65885" spans="1:6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t="str">
        <f>VLOOKUP(C65885,Подписчики!A:C,2,0)</f>
        <v>UTC+2</v>
      </c>
      <c r="F65885" s="2"/>
    </row>
    <row r="65886" spans="1:6" x14ac:dyDescent="0.25">
      <c r="A65886">
        <v>200804</v>
      </c>
      <c r="B65886" s="2">
        <v>44369.418472491911</v>
      </c>
      <c r="C65886">
        <v>246488</v>
      </c>
      <c r="D65886">
        <v>21760</v>
      </c>
      <c r="E65886" t="str">
        <f>VLOOKUP(C65886,Подписчики!A:C,2,0)</f>
        <v>UTC+2</v>
      </c>
      <c r="F65886" s="2"/>
    </row>
    <row r="65887" spans="1:6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t="str">
        <f>VLOOKUP(C65887,Подписчики!A:C,2,0)</f>
        <v>UTC+6</v>
      </c>
      <c r="F65887" s="2"/>
    </row>
    <row r="65888" spans="1:6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t="str">
        <f>VLOOKUP(C65888,Подписчики!A:C,2,0)</f>
        <v>UTC+2</v>
      </c>
      <c r="F65888" s="2"/>
    </row>
    <row r="65889" spans="1:6" x14ac:dyDescent="0.25">
      <c r="A65889">
        <v>200817</v>
      </c>
      <c r="B65889" s="2">
        <v>44369.433440129447</v>
      </c>
      <c r="C65889">
        <v>117682</v>
      </c>
      <c r="D65889">
        <v>65828</v>
      </c>
      <c r="E65889" t="str">
        <f>VLOOKUP(C65889,Подписчики!A:C,2,0)</f>
        <v>UTC+3</v>
      </c>
      <c r="F65889" s="2"/>
    </row>
    <row r="65890" spans="1:6" x14ac:dyDescent="0.25">
      <c r="A65890">
        <v>200819</v>
      </c>
      <c r="B65890" s="2">
        <v>44369.434653721677</v>
      </c>
      <c r="C65890">
        <v>92715</v>
      </c>
      <c r="D65890">
        <v>227775</v>
      </c>
      <c r="E65890" t="str">
        <f>VLOOKUP(C65890,Подписчики!A:C,2,0)</f>
        <v>UTC+2</v>
      </c>
      <c r="F65890" s="2"/>
    </row>
    <row r="65891" spans="1:6" x14ac:dyDescent="0.25">
      <c r="A65891">
        <v>200823</v>
      </c>
      <c r="B65891" s="2">
        <v>44369.435058252428</v>
      </c>
      <c r="C65891">
        <v>315123</v>
      </c>
      <c r="D65891">
        <v>97699</v>
      </c>
      <c r="E65891" t="str">
        <f>VLOOKUP(C65891,Подписчики!A:C,2,0)</f>
        <v>UTC+3</v>
      </c>
      <c r="F65891" s="2"/>
    </row>
    <row r="65892" spans="1:6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t="str">
        <f>VLOOKUP(C65892,Подписчики!A:C,2,0)</f>
        <v>UTC+3</v>
      </c>
      <c r="F65892" s="2"/>
    </row>
    <row r="65893" spans="1:6" x14ac:dyDescent="0.25">
      <c r="A65893">
        <v>200830</v>
      </c>
      <c r="B65893" s="2">
        <v>44369.437889967638</v>
      </c>
      <c r="C65893">
        <v>95758</v>
      </c>
      <c r="D65893">
        <v>301748</v>
      </c>
      <c r="E65893" t="str">
        <f>VLOOKUP(C65893,Подписчики!A:C,2,0)</f>
        <v>UTC+6</v>
      </c>
      <c r="F65893" s="2"/>
    </row>
    <row r="65894" spans="1:6" x14ac:dyDescent="0.25">
      <c r="A65894">
        <v>200831</v>
      </c>
      <c r="B65894" s="2">
        <v>44369.446385113268</v>
      </c>
      <c r="C65894">
        <v>253203</v>
      </c>
      <c r="D65894">
        <v>18748</v>
      </c>
      <c r="E65894" t="str">
        <f>VLOOKUP(C65894,Подписчики!A:C,2,0)</f>
        <v>UTC+3</v>
      </c>
      <c r="F65894" s="2"/>
    </row>
    <row r="65895" spans="1:6" x14ac:dyDescent="0.25">
      <c r="A65895">
        <v>200834</v>
      </c>
      <c r="B65895" s="2">
        <v>44369.448812297735</v>
      </c>
      <c r="C65895">
        <v>285386</v>
      </c>
      <c r="D65895">
        <v>20216</v>
      </c>
      <c r="E65895" t="str">
        <f>VLOOKUP(C65895,Подписчики!A:C,2,0)</f>
        <v>UTC+9</v>
      </c>
      <c r="F65895" s="2"/>
    </row>
    <row r="65896" spans="1:6" x14ac:dyDescent="0.25">
      <c r="A65896">
        <v>200839</v>
      </c>
      <c r="B65896" s="2">
        <v>44369.450834951451</v>
      </c>
      <c r="C65896">
        <v>206574</v>
      </c>
      <c r="D65896">
        <v>74456</v>
      </c>
      <c r="E65896" t="str">
        <f>VLOOKUP(C65896,Подписчики!A:C,2,0)</f>
        <v>UTC+2</v>
      </c>
      <c r="F65896" s="2"/>
    </row>
    <row r="65897" spans="1:6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t="str">
        <f>VLOOKUP(C65897,Подписчики!A:C,2,0)</f>
        <v>UTC+5</v>
      </c>
      <c r="F65897" s="2"/>
    </row>
    <row r="65898" spans="1:6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t="str">
        <f>VLOOKUP(C65898,Подписчики!A:C,2,0)</f>
        <v>UTC+2</v>
      </c>
      <c r="F65898" s="2"/>
    </row>
    <row r="65899" spans="1:6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t="str">
        <f>VLOOKUP(C65899,Подписчики!A:C,2,0)</f>
        <v>UTC+7</v>
      </c>
      <c r="F65899" s="2"/>
    </row>
    <row r="65900" spans="1:6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t="str">
        <f>VLOOKUP(C65900,Подписчики!A:C,2,0)</f>
        <v>UTC+7</v>
      </c>
      <c r="F65900" s="2"/>
    </row>
    <row r="65901" spans="1:6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t="str">
        <f>VLOOKUP(C65901,Подписчики!A:C,2,0)</f>
        <v>UTC+0</v>
      </c>
      <c r="F65901" s="2"/>
    </row>
    <row r="65902" spans="1:6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t="str">
        <f>VLOOKUP(C65902,Подписчики!A:C,2,0)</f>
        <v>UTC+7</v>
      </c>
      <c r="F65902" s="2"/>
    </row>
    <row r="65903" spans="1:6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t="str">
        <f>VLOOKUP(C65903,Подписчики!A:C,2,0)</f>
        <v>UTC+7</v>
      </c>
      <c r="F65903" s="2"/>
    </row>
    <row r="65904" spans="1:6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t="str">
        <f>VLOOKUP(C65904,Подписчики!A:C,2,0)</f>
        <v>UTC+1</v>
      </c>
      <c r="F65904" s="2"/>
    </row>
    <row r="65905" spans="1:6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t="str">
        <f>VLOOKUP(C65905,Подписчики!A:C,2,0)</f>
        <v>UTC+7</v>
      </c>
      <c r="F65905" s="2"/>
    </row>
    <row r="65906" spans="1:6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t="str">
        <f>VLOOKUP(C65906,Подписчики!A:C,2,0)</f>
        <v>UTC+1</v>
      </c>
      <c r="F65906" s="2"/>
    </row>
    <row r="65907" spans="1:6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t="str">
        <f>VLOOKUP(C65907,Подписчики!A:C,2,0)</f>
        <v>UTC+7</v>
      </c>
      <c r="F65907" s="2"/>
    </row>
    <row r="65908" spans="1:6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t="str">
        <f>VLOOKUP(C65908,Подписчики!A:C,2,0)</f>
        <v>UTC+4</v>
      </c>
      <c r="F65908" s="2"/>
    </row>
    <row r="65909" spans="1:6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t="str">
        <f>VLOOKUP(C65909,Подписчики!A:C,2,0)</f>
        <v>UTC+7</v>
      </c>
      <c r="F65909" s="2"/>
    </row>
    <row r="65910" spans="1:6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t="str">
        <f>VLOOKUP(C65910,Подписчики!A:C,2,0)</f>
        <v>UTC+3</v>
      </c>
      <c r="F65910" s="2"/>
    </row>
    <row r="65911" spans="1:6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t="str">
        <f>VLOOKUP(C65911,Подписчики!A:C,2,0)</f>
        <v>UTC+5</v>
      </c>
      <c r="F65911" s="2"/>
    </row>
    <row r="65912" spans="1:6" x14ac:dyDescent="0.25">
      <c r="A65912">
        <v>200879</v>
      </c>
      <c r="B65912" s="2">
        <v>44369.476724919092</v>
      </c>
      <c r="C65912">
        <v>177482</v>
      </c>
      <c r="D65912">
        <v>88863</v>
      </c>
      <c r="E65912" t="str">
        <f>VLOOKUP(C65912,Подписчики!A:C,2,0)</f>
        <v>UTC+2</v>
      </c>
      <c r="F65912" s="2"/>
    </row>
    <row r="65913" spans="1:6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t="str">
        <f>VLOOKUP(C65913,Подписчики!A:C,2,0)</f>
        <v>UTC+3</v>
      </c>
      <c r="F65913" s="2"/>
    </row>
    <row r="65914" spans="1:6" x14ac:dyDescent="0.25">
      <c r="A65914">
        <v>200885</v>
      </c>
      <c r="B65914" s="2">
        <v>44369.477938511322</v>
      </c>
      <c r="C65914">
        <v>8791</v>
      </c>
      <c r="D65914">
        <v>324142</v>
      </c>
      <c r="E65914" t="str">
        <f>VLOOKUP(C65914,Подписчики!A:C,2,0)</f>
        <v>UTC+5</v>
      </c>
      <c r="F65914" s="2"/>
    </row>
    <row r="65915" spans="1:6" x14ac:dyDescent="0.25">
      <c r="A65915">
        <v>200889</v>
      </c>
      <c r="B65915" s="2">
        <v>44369.479961165045</v>
      </c>
      <c r="C65915">
        <v>89981</v>
      </c>
      <c r="D65915">
        <v>60239</v>
      </c>
      <c r="E65915" t="str">
        <f>VLOOKUP(C65915,Подписчики!A:C,2,0)</f>
        <v>UTC+2</v>
      </c>
      <c r="F65915" s="2"/>
    </row>
    <row r="65916" spans="1:6" x14ac:dyDescent="0.25">
      <c r="A65916">
        <v>200893</v>
      </c>
      <c r="B65916" s="2">
        <v>44369.481174757282</v>
      </c>
      <c r="C65916">
        <v>188882</v>
      </c>
      <c r="D65916">
        <v>56396</v>
      </c>
      <c r="E65916" t="str">
        <f>VLOOKUP(C65916,Подписчики!A:C,2,0)</f>
        <v>UTC+9</v>
      </c>
      <c r="F65916" s="2"/>
    </row>
    <row r="65917" spans="1:6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t="str">
        <f>VLOOKUP(C65917,Подписчики!A:C,2,0)</f>
        <v>UTC+2</v>
      </c>
      <c r="F65917" s="2"/>
    </row>
    <row r="65918" spans="1:6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t="str">
        <f>VLOOKUP(C65918,Подписчики!A:C,2,0)</f>
        <v>UTC+2</v>
      </c>
      <c r="F65918" s="2"/>
    </row>
    <row r="65919" spans="1:6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t="str">
        <f>VLOOKUP(C65919,Подписчики!A:C,2,0)</f>
        <v>UTC+2</v>
      </c>
      <c r="F65919" s="2"/>
    </row>
    <row r="65920" spans="1:6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t="str">
        <f>VLOOKUP(C65920,Подписчики!A:C,2,0)</f>
        <v>UTC+2</v>
      </c>
      <c r="F65920" s="2"/>
    </row>
    <row r="65921" spans="1:6" x14ac:dyDescent="0.25">
      <c r="A65921">
        <v>200901</v>
      </c>
      <c r="B65921" s="2">
        <v>44369.485220064729</v>
      </c>
      <c r="C65921">
        <v>181445</v>
      </c>
      <c r="D65921">
        <v>68733</v>
      </c>
      <c r="E65921" t="str">
        <f>VLOOKUP(C65921,Подписчики!A:C,2,0)</f>
        <v>UTC+7</v>
      </c>
      <c r="F65921" s="2"/>
    </row>
    <row r="65922" spans="1:6" x14ac:dyDescent="0.25">
      <c r="A65922">
        <v>200905</v>
      </c>
      <c r="B65922" s="2">
        <v>44369.487999999998</v>
      </c>
      <c r="C65922">
        <v>86977</v>
      </c>
      <c r="D65922">
        <v>120139</v>
      </c>
      <c r="E65922" t="str">
        <f>VLOOKUP(C65922,Подписчики!A:C,2,0)</f>
        <v>UTC+0</v>
      </c>
      <c r="F65922" s="2"/>
    </row>
    <row r="65923" spans="1:6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t="str">
        <f>VLOOKUP(C65923,Подписчики!A:C,2,0)</f>
        <v>UTC+6</v>
      </c>
      <c r="F65923" s="2"/>
    </row>
    <row r="65924" spans="1:6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t="str">
        <f>VLOOKUP(C65924,Подписчики!A:C,2,0)</f>
        <v>UTC+3</v>
      </c>
      <c r="F65924" s="2"/>
    </row>
    <row r="65925" spans="1:6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t="str">
        <f>VLOOKUP(C65925,Подписчики!A:C,2,0)</f>
        <v>UTC-3</v>
      </c>
      <c r="F65925" s="2"/>
    </row>
    <row r="65926" spans="1:6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t="str">
        <f>VLOOKUP(C65926,Подписчики!A:C,2,0)</f>
        <v>UTC+3</v>
      </c>
      <c r="F65926" s="2"/>
    </row>
    <row r="65927" spans="1:6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t="str">
        <f>VLOOKUP(C65927,Подписчики!A:C,2,0)</f>
        <v>UTC+0</v>
      </c>
      <c r="F65927" s="2"/>
    </row>
    <row r="65928" spans="1:6" x14ac:dyDescent="0.25">
      <c r="A65928">
        <v>200923</v>
      </c>
      <c r="B65928" s="2">
        <v>44369.497355987056</v>
      </c>
      <c r="C65928">
        <v>73982</v>
      </c>
      <c r="D65928">
        <v>281056</v>
      </c>
      <c r="E65928" t="str">
        <f>VLOOKUP(C65928,Подписчики!A:C,2,0)</f>
        <v>UTC+1</v>
      </c>
      <c r="F65928" s="2"/>
    </row>
    <row r="65929" spans="1:6" x14ac:dyDescent="0.25">
      <c r="A65929">
        <v>200925</v>
      </c>
      <c r="B65929" s="2">
        <v>44369.497666666663</v>
      </c>
      <c r="C65929">
        <v>21845</v>
      </c>
      <c r="D65929">
        <v>379466</v>
      </c>
      <c r="E65929" t="str">
        <f>VLOOKUP(C65929,Подписчики!A:C,2,0)</f>
        <v>UTC+2</v>
      </c>
      <c r="F65929" s="2"/>
    </row>
    <row r="65930" spans="1:6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t="str">
        <f>VLOOKUP(C65930,Подписчики!A:C,2,0)</f>
        <v>UTC+0</v>
      </c>
      <c r="F65930" s="2"/>
    </row>
    <row r="65931" spans="1:6" x14ac:dyDescent="0.25">
      <c r="A65931">
        <v>200931</v>
      </c>
      <c r="B65931" s="2">
        <v>44369.5</v>
      </c>
      <c r="C65931">
        <v>210548</v>
      </c>
      <c r="D65931">
        <v>43842</v>
      </c>
      <c r="E65931" t="str">
        <f>VLOOKUP(C65931,Подписчики!A:C,2,0)</f>
        <v>UTC+0</v>
      </c>
      <c r="F65931" s="2"/>
    </row>
    <row r="65932" spans="1:6" x14ac:dyDescent="0.25">
      <c r="A65932">
        <v>200934</v>
      </c>
      <c r="B65932" s="2">
        <v>44369.50787378641</v>
      </c>
      <c r="C65932">
        <v>164677</v>
      </c>
      <c r="D65932">
        <v>250679</v>
      </c>
      <c r="E65932" t="str">
        <f>VLOOKUP(C65932,Подписчики!A:C,2,0)</f>
        <v>UTC+3</v>
      </c>
      <c r="F65932" s="2"/>
    </row>
    <row r="65933" spans="1:6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t="str">
        <f>VLOOKUP(C65933,Подписчики!A:C,2,0)</f>
        <v>UTC+1</v>
      </c>
      <c r="F65933" s="2"/>
    </row>
    <row r="65934" spans="1:6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t="str">
        <f>VLOOKUP(C65934,Подписчики!A:C,2,0)</f>
        <v>UTC+8</v>
      </c>
      <c r="F65934" s="2"/>
    </row>
    <row r="65935" spans="1:6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t="str">
        <f>VLOOKUP(C65935,Подписчики!A:C,2,0)</f>
        <v>UTC+6</v>
      </c>
      <c r="F65935" s="2"/>
    </row>
    <row r="65936" spans="1:6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t="str">
        <f>VLOOKUP(C65936,Подписчики!A:C,2,0)</f>
        <v>UTC+3</v>
      </c>
      <c r="F65936" s="2"/>
    </row>
    <row r="65937" spans="1:6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t="str">
        <f>VLOOKUP(C65937,Подписчики!A:C,2,0)</f>
        <v>UTC+2</v>
      </c>
      <c r="F65937" s="2"/>
    </row>
    <row r="65938" spans="1:6" x14ac:dyDescent="0.25">
      <c r="A65938">
        <v>200953</v>
      </c>
      <c r="B65938" s="2">
        <v>44369.51515533981</v>
      </c>
      <c r="C65938">
        <v>131467</v>
      </c>
      <c r="D65938">
        <v>470762</v>
      </c>
      <c r="E65938" t="str">
        <f>VLOOKUP(C65938,Подписчики!A:C,2,0)</f>
        <v>UTC+1</v>
      </c>
      <c r="F65938" s="2"/>
    </row>
    <row r="65939" spans="1:6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t="str">
        <f>VLOOKUP(C65939,Подписчики!A:C,2,0)</f>
        <v>UTC+2</v>
      </c>
      <c r="F65939" s="2"/>
    </row>
    <row r="65940" spans="1:6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t="str">
        <f>VLOOKUP(C65940,Подписчики!A:C,2,0)</f>
        <v>UTC+2</v>
      </c>
      <c r="F65940" s="2"/>
    </row>
    <row r="65941" spans="1:6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t="str">
        <f>VLOOKUP(C65941,Подписчики!A:C,2,0)</f>
        <v>UTC+11</v>
      </c>
      <c r="F65941" s="2"/>
    </row>
    <row r="65942" spans="1:6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t="str">
        <f>VLOOKUP(C65942,Подписчики!A:C,2,0)</f>
        <v>UTC+2</v>
      </c>
      <c r="F65942" s="2"/>
    </row>
    <row r="65943" spans="1:6" x14ac:dyDescent="0.25">
      <c r="A65943">
        <v>200969</v>
      </c>
      <c r="B65943" s="2">
        <v>44369.517177993534</v>
      </c>
      <c r="C65943">
        <v>69597</v>
      </c>
      <c r="D65943">
        <v>436838</v>
      </c>
      <c r="E65943" t="str">
        <f>VLOOKUP(C65943,Подписчики!A:C,2,0)</f>
        <v>UTC+10</v>
      </c>
      <c r="F65943" s="2"/>
    </row>
    <row r="65944" spans="1:6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t="str">
        <f>VLOOKUP(C65944,Подписчики!A:C,2,0)</f>
        <v>UTC+4</v>
      </c>
      <c r="F65944" s="2"/>
    </row>
    <row r="65945" spans="1:6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t="str">
        <f>VLOOKUP(C65945,Подписчики!A:C,2,0)</f>
        <v>UTC+1</v>
      </c>
      <c r="F65945" s="2"/>
    </row>
    <row r="65946" spans="1:6" x14ac:dyDescent="0.25">
      <c r="A65946">
        <v>200978</v>
      </c>
      <c r="B65946" s="2">
        <v>44369.51920064725</v>
      </c>
      <c r="C65946">
        <v>233328</v>
      </c>
      <c r="D65946">
        <v>21760</v>
      </c>
      <c r="E65946" t="str">
        <f>VLOOKUP(C65946,Подписчики!A:C,2,0)</f>
        <v>UTC+7</v>
      </c>
      <c r="F65946" s="2"/>
    </row>
    <row r="65947" spans="1:6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t="str">
        <f>VLOOKUP(C65947,Подписчики!A:C,2,0)</f>
        <v>UTC+1</v>
      </c>
      <c r="F65947" s="2"/>
    </row>
    <row r="65948" spans="1:6" x14ac:dyDescent="0.25">
      <c r="A65948">
        <v>200983</v>
      </c>
      <c r="B65948" s="2">
        <v>44369.52041423948</v>
      </c>
      <c r="C65948">
        <v>108300</v>
      </c>
      <c r="D65948">
        <v>421608</v>
      </c>
      <c r="E65948" t="str">
        <f>VLOOKUP(C65948,Подписчики!A:C,2,0)</f>
        <v>UTC+2</v>
      </c>
      <c r="F65948" s="2"/>
    </row>
    <row r="65949" spans="1:6" x14ac:dyDescent="0.25">
      <c r="A65949">
        <v>200986</v>
      </c>
      <c r="B65949" s="2">
        <v>44369.52041423948</v>
      </c>
      <c r="C65949">
        <v>270801</v>
      </c>
      <c r="D65949">
        <v>98921</v>
      </c>
      <c r="E65949" t="str">
        <f>VLOOKUP(C65949,Подписчики!A:C,2,0)</f>
        <v>UTC+2</v>
      </c>
      <c r="F65949" s="2"/>
    </row>
    <row r="65950" spans="1:6" x14ac:dyDescent="0.25">
      <c r="A65950">
        <v>200987</v>
      </c>
      <c r="B65950" s="2">
        <v>44369.52081877023</v>
      </c>
      <c r="C65950">
        <v>232178</v>
      </c>
      <c r="D65950">
        <v>411922</v>
      </c>
      <c r="E65950" t="str">
        <f>VLOOKUP(C65950,Подписчики!A:C,2,0)</f>
        <v>UTC+3</v>
      </c>
      <c r="F65950" s="2"/>
    </row>
    <row r="65951" spans="1:6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t="str">
        <f>VLOOKUP(C65951,Подписчики!A:C,2,0)</f>
        <v>UTC+1</v>
      </c>
      <c r="F65951" s="2"/>
    </row>
    <row r="65952" spans="1:6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t="str">
        <f>VLOOKUP(C65952,Подписчики!A:C,2,0)</f>
        <v>UTC+2</v>
      </c>
      <c r="F65952" s="2"/>
    </row>
    <row r="65953" spans="1:6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t="str">
        <f>VLOOKUP(C65953,Подписчики!A:C,2,0)</f>
        <v>UTC+2</v>
      </c>
      <c r="F65953" s="2"/>
    </row>
    <row r="65954" spans="1:6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t="str">
        <f>VLOOKUP(C65954,Подписчики!A:C,2,0)</f>
        <v>UTC+2</v>
      </c>
      <c r="F65954" s="2"/>
    </row>
    <row r="65955" spans="1:6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t="str">
        <f>VLOOKUP(C65955,Подписчики!A:C,2,0)</f>
        <v>UTC+3</v>
      </c>
      <c r="F65955" s="2"/>
    </row>
    <row r="65956" spans="1:6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t="str">
        <f>VLOOKUP(C65956,Подписчики!A:C,2,0)</f>
        <v>UTC+7</v>
      </c>
      <c r="F65956" s="2"/>
    </row>
    <row r="65957" spans="1:6" x14ac:dyDescent="0.25">
      <c r="A65957">
        <v>201002</v>
      </c>
      <c r="B65957" s="2">
        <v>44369.528504854366</v>
      </c>
      <c r="C65957">
        <v>51279</v>
      </c>
      <c r="D65957">
        <v>182191</v>
      </c>
      <c r="E65957" t="str">
        <f>VLOOKUP(C65957,Подписчики!A:C,2,0)</f>
        <v>UTC+2</v>
      </c>
      <c r="F65957" s="2"/>
    </row>
    <row r="65958" spans="1:6" x14ac:dyDescent="0.25">
      <c r="A65958">
        <v>201004</v>
      </c>
      <c r="B65958" s="2">
        <v>44369.528504854366</v>
      </c>
      <c r="C65958">
        <v>58738</v>
      </c>
      <c r="D65958">
        <v>258219</v>
      </c>
      <c r="E65958" t="str">
        <f>VLOOKUP(C65958,Подписчики!A:C,2,0)</f>
        <v>UTC+6</v>
      </c>
      <c r="F65958" s="2"/>
    </row>
    <row r="65959" spans="1:6" x14ac:dyDescent="0.25">
      <c r="A65959">
        <v>201007</v>
      </c>
      <c r="B65959" s="2">
        <v>44369.530122977347</v>
      </c>
      <c r="C65959">
        <v>53396</v>
      </c>
      <c r="D65959">
        <v>135479</v>
      </c>
      <c r="E65959" t="str">
        <f>VLOOKUP(C65959,Подписчики!A:C,2,0)</f>
        <v>UTC+2</v>
      </c>
      <c r="F65959" s="2"/>
    </row>
    <row r="65960" spans="1:6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t="str">
        <f>VLOOKUP(C65960,Подписчики!A:C,2,0)</f>
        <v>UTC+2</v>
      </c>
      <c r="F65960" s="2"/>
    </row>
    <row r="65961" spans="1:6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t="str">
        <f>VLOOKUP(C65961,Подписчики!A:C,2,0)</f>
        <v>UTC+2</v>
      </c>
      <c r="F65961" s="2"/>
    </row>
    <row r="65962" spans="1:6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t="str">
        <f>VLOOKUP(C65962,Подписчики!A:C,2,0)</f>
        <v>UTC+6</v>
      </c>
      <c r="F65962" s="2"/>
    </row>
    <row r="65963" spans="1:6" x14ac:dyDescent="0.25">
      <c r="A65963">
        <v>201016</v>
      </c>
      <c r="B65963" s="2">
        <v>44369.53052750809</v>
      </c>
      <c r="C65963">
        <v>88747</v>
      </c>
      <c r="D65963">
        <v>238334</v>
      </c>
      <c r="E65963" t="str">
        <f>VLOOKUP(C65963,Подписчики!A:C,2,0)</f>
        <v>UTC+3</v>
      </c>
      <c r="F65963" s="2"/>
    </row>
    <row r="65964" spans="1:6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t="str">
        <f>VLOOKUP(C65964,Подписчики!A:C,2,0)</f>
        <v>UTC+4</v>
      </c>
      <c r="F65964" s="2"/>
    </row>
    <row r="65965" spans="1:6" x14ac:dyDescent="0.25">
      <c r="A65965">
        <v>201022</v>
      </c>
      <c r="B65965" s="2">
        <v>44369.53174110032</v>
      </c>
      <c r="C65965">
        <v>36234</v>
      </c>
      <c r="D65965">
        <v>244507</v>
      </c>
      <c r="E65965" t="str">
        <f>VLOOKUP(C65965,Подписчики!A:C,2,0)</f>
        <v>UTC+2</v>
      </c>
      <c r="F65965" s="2"/>
    </row>
    <row r="65966" spans="1:6" x14ac:dyDescent="0.25">
      <c r="A65966">
        <v>201026</v>
      </c>
      <c r="B65966" s="2">
        <v>44369.53174110032</v>
      </c>
      <c r="C65966">
        <v>198308</v>
      </c>
      <c r="D65966">
        <v>472712</v>
      </c>
      <c r="E65966" t="str">
        <f>VLOOKUP(C65966,Подписчики!A:C,2,0)</f>
        <v>UTC+2</v>
      </c>
      <c r="F65966" s="2"/>
    </row>
    <row r="65967" spans="1:6" x14ac:dyDescent="0.25">
      <c r="A65967">
        <v>201031</v>
      </c>
      <c r="B65967" s="2">
        <v>44369.5333592233</v>
      </c>
      <c r="C65967">
        <v>215858</v>
      </c>
      <c r="D65967">
        <v>78646</v>
      </c>
      <c r="E65967" t="str">
        <f>VLOOKUP(C65967,Подписчики!A:C,2,0)</f>
        <v>UTC+2</v>
      </c>
      <c r="F65967" s="2"/>
    </row>
    <row r="65968" spans="1:6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t="str">
        <f>VLOOKUP(C65968,Подписчики!A:C,2,0)</f>
        <v>UTC+3</v>
      </c>
      <c r="F65968" s="2"/>
    </row>
    <row r="65969" spans="1:6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t="str">
        <f>VLOOKUP(C65969,Подписчики!A:C,2,0)</f>
        <v>UTC+7</v>
      </c>
      <c r="F65969" s="2"/>
    </row>
    <row r="65970" spans="1:6" x14ac:dyDescent="0.25">
      <c r="A65970">
        <v>201042</v>
      </c>
      <c r="B65970" s="2">
        <v>44369.53780906149</v>
      </c>
      <c r="C65970">
        <v>301590</v>
      </c>
      <c r="D65970">
        <v>417467</v>
      </c>
      <c r="E65970" t="str">
        <f>VLOOKUP(C65970,Подписчики!A:C,2,0)</f>
        <v>UTC+1</v>
      </c>
      <c r="F65970" s="2"/>
    </row>
    <row r="65971" spans="1:6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t="str">
        <f>VLOOKUP(C65971,Подписчики!A:C,2,0)</f>
        <v>UTC+2</v>
      </c>
      <c r="F65971" s="2"/>
    </row>
    <row r="65972" spans="1:6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t="str">
        <f>VLOOKUP(C65972,Подписчики!A:C,2,0)</f>
        <v>UTC+7</v>
      </c>
      <c r="F65972" s="2"/>
    </row>
    <row r="65973" spans="1:6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t="str">
        <f>VLOOKUP(C65973,Подписчики!A:C,2,0)</f>
        <v>UTC+0</v>
      </c>
      <c r="F65973" s="2"/>
    </row>
    <row r="65974" spans="1:6" x14ac:dyDescent="0.25">
      <c r="A65974">
        <v>201056</v>
      </c>
      <c r="B65974" s="2">
        <v>44369.53902265372</v>
      </c>
      <c r="C65974">
        <v>40102</v>
      </c>
      <c r="D65974">
        <v>196347</v>
      </c>
      <c r="E65974" t="str">
        <f>VLOOKUP(C65974,Подписчики!A:C,2,0)</f>
        <v>UTC+8</v>
      </c>
      <c r="F65974" s="2"/>
    </row>
    <row r="65975" spans="1:6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t="str">
        <f>VLOOKUP(C65975,Подписчики!A:C,2,0)</f>
        <v>UTC+1</v>
      </c>
      <c r="F65975" s="2"/>
    </row>
    <row r="65976" spans="1:6" x14ac:dyDescent="0.25">
      <c r="A65976">
        <v>201063</v>
      </c>
      <c r="B65976" s="2">
        <v>44369.539831715207</v>
      </c>
      <c r="C65976">
        <v>313146</v>
      </c>
      <c r="D65976">
        <v>42035</v>
      </c>
      <c r="E65976" t="str">
        <f>VLOOKUP(C65976,Подписчики!A:C,2,0)</f>
        <v>UTC+2</v>
      </c>
      <c r="F65976" s="2"/>
    </row>
    <row r="65977" spans="1:6" x14ac:dyDescent="0.25">
      <c r="A65977">
        <v>201065</v>
      </c>
      <c r="B65977" s="2">
        <v>44369.5406407767</v>
      </c>
      <c r="C65977">
        <v>188413</v>
      </c>
      <c r="D65977">
        <v>471403</v>
      </c>
      <c r="E65977" t="str">
        <f>VLOOKUP(C65977,Подписчики!A:C,2,0)</f>
        <v>UTC+0</v>
      </c>
      <c r="F65977" s="2"/>
    </row>
    <row r="65978" spans="1:6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t="str">
        <f>VLOOKUP(C65978,Подписчики!A:C,2,0)</f>
        <v>UTC+0</v>
      </c>
      <c r="F65978" s="2"/>
    </row>
    <row r="65979" spans="1:6" x14ac:dyDescent="0.25">
      <c r="A65979">
        <v>201070</v>
      </c>
      <c r="B65979" s="2">
        <v>44369.54185436893</v>
      </c>
      <c r="C65979">
        <v>309255</v>
      </c>
      <c r="D65979">
        <v>209122</v>
      </c>
      <c r="E65979" t="str">
        <f>VLOOKUP(C65979,Подписчики!A:C,2,0)</f>
        <v>UTC+3</v>
      </c>
      <c r="F65979" s="2"/>
    </row>
    <row r="65980" spans="1:6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t="str">
        <f>VLOOKUP(C65980,Подписчики!A:C,2,0)</f>
        <v>UTC+1</v>
      </c>
      <c r="F65980" s="2"/>
    </row>
    <row r="65981" spans="1:6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t="str">
        <f>VLOOKUP(C65981,Подписчики!A:C,2,0)</f>
        <v>UTC+3</v>
      </c>
      <c r="F65981" s="2"/>
    </row>
    <row r="65982" spans="1:6" x14ac:dyDescent="0.25">
      <c r="A65982">
        <v>201082</v>
      </c>
      <c r="B65982" s="2">
        <v>44369.544333333339</v>
      </c>
      <c r="C65982">
        <v>27574</v>
      </c>
      <c r="D65982">
        <v>209122</v>
      </c>
      <c r="E65982" t="str">
        <f>VLOOKUP(C65982,Подписчики!A:C,2,0)</f>
        <v>UTC+1</v>
      </c>
      <c r="F65982" s="2"/>
    </row>
    <row r="65983" spans="1:6" x14ac:dyDescent="0.25">
      <c r="A65983">
        <v>201084</v>
      </c>
      <c r="B65983" s="2">
        <v>44369.54468608414</v>
      </c>
      <c r="C65983">
        <v>139829</v>
      </c>
      <c r="D65983">
        <v>114865</v>
      </c>
      <c r="E65983" t="str">
        <f>VLOOKUP(C65983,Подписчики!A:C,2,0)</f>
        <v>UTC+2</v>
      </c>
      <c r="F65983" s="2"/>
    </row>
    <row r="65984" spans="1:6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t="str">
        <f>VLOOKUP(C65984,Подписчики!A:C,2,0)</f>
        <v>UTC+2</v>
      </c>
      <c r="F65984" s="2"/>
    </row>
    <row r="65985" spans="1:6" x14ac:dyDescent="0.25">
      <c r="A65985">
        <v>201092</v>
      </c>
      <c r="B65985" s="2">
        <v>44369.546333333339</v>
      </c>
      <c r="C65985">
        <v>198573</v>
      </c>
      <c r="D65985">
        <v>84730</v>
      </c>
      <c r="E65985" t="str">
        <f>VLOOKUP(C65985,Подписчики!A:C,2,0)</f>
        <v>UTC+1</v>
      </c>
      <c r="F65985" s="2"/>
    </row>
    <row r="65986" spans="1:6" x14ac:dyDescent="0.25">
      <c r="A65986">
        <v>201093</v>
      </c>
      <c r="B65986" s="2">
        <v>44369.54751779935</v>
      </c>
      <c r="C65986">
        <v>93228</v>
      </c>
      <c r="D65986">
        <v>298909</v>
      </c>
      <c r="E65986" t="str">
        <f>VLOOKUP(C65986,Подписчики!A:C,2,0)</f>
        <v>UTC+5</v>
      </c>
      <c r="F65986" s="2"/>
    </row>
    <row r="65987" spans="1:6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t="str">
        <f>VLOOKUP(C65987,Подписчики!A:C,2,0)</f>
        <v>UTC+1</v>
      </c>
      <c r="F65987" s="2"/>
    </row>
    <row r="65988" spans="1:6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t="str">
        <f>VLOOKUP(C65988,Подписчики!A:C,2,0)</f>
        <v>UTC+7</v>
      </c>
      <c r="F65988" s="2"/>
    </row>
    <row r="65989" spans="1:6" x14ac:dyDescent="0.25">
      <c r="A65989">
        <v>201103</v>
      </c>
      <c r="B65989" s="2">
        <v>44369.55034951456</v>
      </c>
      <c r="C65989">
        <v>317588</v>
      </c>
      <c r="D65989">
        <v>217497</v>
      </c>
      <c r="E65989" t="str">
        <f>VLOOKUP(C65989,Подписчики!A:C,2,0)</f>
        <v>UTC+0</v>
      </c>
      <c r="F65989" s="2"/>
    </row>
    <row r="65990" spans="1:6" x14ac:dyDescent="0.25">
      <c r="A65990">
        <v>201106</v>
      </c>
      <c r="B65990" s="2">
        <v>44369.550349514568</v>
      </c>
      <c r="C65990">
        <v>121388</v>
      </c>
      <c r="D65990">
        <v>98704</v>
      </c>
      <c r="E65990" t="str">
        <f>VLOOKUP(C65990,Подписчики!A:C,2,0)</f>
        <v>UTC+4</v>
      </c>
      <c r="F65990" s="2"/>
    </row>
    <row r="65991" spans="1:6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t="str">
        <f>VLOOKUP(C65991,Подписчики!A:C,2,0)</f>
        <v>UTC+1</v>
      </c>
      <c r="F65991" s="2"/>
    </row>
    <row r="65992" spans="1:6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t="str">
        <f>VLOOKUP(C65992,Подписчики!A:C,2,0)</f>
        <v>UTC-5</v>
      </c>
      <c r="F65992" s="2"/>
    </row>
    <row r="65993" spans="1:6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t="str">
        <f>VLOOKUP(C65993,Подписчики!A:C,2,0)</f>
        <v>UTC+2</v>
      </c>
      <c r="F65993" s="2"/>
    </row>
    <row r="65994" spans="1:6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t="str">
        <f>VLOOKUP(C65994,Подписчики!A:C,2,0)</f>
        <v>UTC+1</v>
      </c>
      <c r="F65994" s="2"/>
    </row>
    <row r="65995" spans="1:6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t="str">
        <f>VLOOKUP(C65995,Подписчики!A:C,2,0)</f>
        <v>UTC+1</v>
      </c>
      <c r="F65995" s="2"/>
    </row>
    <row r="65996" spans="1:6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t="str">
        <f>VLOOKUP(C65996,Подписчики!A:C,2,0)</f>
        <v>UTC+1</v>
      </c>
      <c r="F65996" s="2"/>
    </row>
    <row r="65997" spans="1:6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t="str">
        <f>VLOOKUP(C65997,Подписчики!A:C,2,0)</f>
        <v>UTC+0</v>
      </c>
      <c r="F65997" s="2"/>
    </row>
    <row r="65998" spans="1:6" x14ac:dyDescent="0.25">
      <c r="A65998">
        <v>201129</v>
      </c>
      <c r="B65998" s="2">
        <v>44369.554394822007</v>
      </c>
      <c r="C65998">
        <v>311183</v>
      </c>
      <c r="D65998">
        <v>95638</v>
      </c>
      <c r="E65998" t="str">
        <f>VLOOKUP(C65998,Подписчики!A:C,2,0)</f>
        <v>UTC+2</v>
      </c>
      <c r="F65998" s="2"/>
    </row>
    <row r="65999" spans="1:6" x14ac:dyDescent="0.25">
      <c r="A65999">
        <v>201132</v>
      </c>
      <c r="B65999" s="2">
        <v>44369.55601294498</v>
      </c>
      <c r="C65999">
        <v>269862</v>
      </c>
      <c r="D65999">
        <v>347008</v>
      </c>
      <c r="E65999" t="str">
        <f>VLOOKUP(C65999,Подписчики!A:C,2,0)</f>
        <v>UTC+2</v>
      </c>
      <c r="F65999" s="2"/>
    </row>
    <row r="66000" spans="1:6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t="str">
        <f>VLOOKUP(C66000,Подписчики!A:C,2,0)</f>
        <v>UTC+6</v>
      </c>
      <c r="F66000" s="2"/>
    </row>
    <row r="66001" spans="1:6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t="str">
        <f>VLOOKUP(C66001,Подписчики!A:C,2,0)</f>
        <v>UTC+3</v>
      </c>
      <c r="F66001" s="2"/>
    </row>
    <row r="66002" spans="1:6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t="str">
        <f>VLOOKUP(C66002,Подписчики!A:C,2,0)</f>
        <v>UTC+0</v>
      </c>
      <c r="F66002" s="2"/>
    </row>
    <row r="66003" spans="1:6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t="str">
        <f>VLOOKUP(C66003,Подписчики!A:C,2,0)</f>
        <v>UTC+1</v>
      </c>
      <c r="F66003" s="2"/>
    </row>
    <row r="66004" spans="1:6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t="str">
        <f>VLOOKUP(C66004,Подписчики!A:C,2,0)</f>
        <v>UTC+1</v>
      </c>
      <c r="F66004" s="2"/>
    </row>
    <row r="66005" spans="1:6" x14ac:dyDescent="0.25">
      <c r="A66005">
        <v>201153</v>
      </c>
      <c r="B66005" s="2">
        <v>44369.560462783171</v>
      </c>
      <c r="C66005">
        <v>56896</v>
      </c>
      <c r="D66005">
        <v>91120</v>
      </c>
      <c r="E66005" t="str">
        <f>VLOOKUP(C66005,Подписчики!A:C,2,0)</f>
        <v>UTC+5</v>
      </c>
      <c r="F66005" s="2"/>
    </row>
    <row r="66006" spans="1:6" x14ac:dyDescent="0.25">
      <c r="A66006">
        <v>201157</v>
      </c>
      <c r="B66006" s="2">
        <v>44369.560867313914</v>
      </c>
      <c r="C66006">
        <v>81331</v>
      </c>
      <c r="D66006">
        <v>88863</v>
      </c>
      <c r="E66006" t="str">
        <f>VLOOKUP(C66006,Подписчики!A:C,2,0)</f>
        <v>UTC+2</v>
      </c>
      <c r="F66006" s="2"/>
    </row>
    <row r="66007" spans="1:6" x14ac:dyDescent="0.25">
      <c r="A66007">
        <v>201162</v>
      </c>
      <c r="B66007" s="2">
        <v>44369.560867313914</v>
      </c>
      <c r="C66007">
        <v>257829</v>
      </c>
      <c r="D66007">
        <v>76511</v>
      </c>
      <c r="E66007" t="str">
        <f>VLOOKUP(C66007,Подписчики!A:C,2,0)</f>
        <v>UTC+2</v>
      </c>
      <c r="F66007" s="2"/>
    </row>
    <row r="66008" spans="1:6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t="str">
        <f>VLOOKUP(C66008,Подписчики!A:C,2,0)</f>
        <v>UTC+3</v>
      </c>
      <c r="F66008" s="2"/>
    </row>
    <row r="66009" spans="1:6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t="str">
        <f>VLOOKUP(C66009,Подписчики!A:C,2,0)</f>
        <v>UTC+5</v>
      </c>
      <c r="F66009" s="2"/>
    </row>
    <row r="66010" spans="1:6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t="str">
        <f>VLOOKUP(C66010,Подписчики!A:C,2,0)</f>
        <v>UTC+2</v>
      </c>
      <c r="F66010" s="2"/>
    </row>
    <row r="66011" spans="1:6" x14ac:dyDescent="0.25">
      <c r="A66011">
        <v>201174</v>
      </c>
      <c r="B66011" s="2">
        <v>44369.564508090618</v>
      </c>
      <c r="C66011">
        <v>18574</v>
      </c>
      <c r="D66011">
        <v>304722</v>
      </c>
      <c r="E66011" t="str">
        <f>VLOOKUP(C66011,Подписчики!A:C,2,0)</f>
        <v>UTC+3</v>
      </c>
      <c r="F66011" s="2"/>
    </row>
    <row r="66012" spans="1:6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t="str">
        <f>VLOOKUP(C66012,Подписчики!A:C,2,0)</f>
        <v>UTC+1</v>
      </c>
      <c r="F66012" s="2"/>
    </row>
    <row r="66013" spans="1:6" x14ac:dyDescent="0.25">
      <c r="A66013">
        <v>201180</v>
      </c>
      <c r="B66013" s="2">
        <v>44369.565721682848</v>
      </c>
      <c r="C66013">
        <v>9731</v>
      </c>
      <c r="D66013">
        <v>250679</v>
      </c>
      <c r="E66013" t="str">
        <f>VLOOKUP(C66013,Подписчики!A:C,2,0)</f>
        <v>UTC+2</v>
      </c>
      <c r="F66013" s="2"/>
    </row>
    <row r="66014" spans="1:6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t="str">
        <f>VLOOKUP(C66014,Подписчики!A:C,2,0)</f>
        <v>UTC+3</v>
      </c>
      <c r="F66014" s="2"/>
    </row>
    <row r="66015" spans="1:6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t="str">
        <f>VLOOKUP(C66015,Подписчики!A:C,2,0)</f>
        <v>UTC+1</v>
      </c>
      <c r="F66015" s="2"/>
    </row>
    <row r="66016" spans="1:6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t="str">
        <f>VLOOKUP(C66016,Подписчики!A:C,2,0)</f>
        <v>UTC+7</v>
      </c>
      <c r="F66016" s="2"/>
    </row>
    <row r="66017" spans="1:6" x14ac:dyDescent="0.25">
      <c r="A66017">
        <v>201195</v>
      </c>
      <c r="B66017" s="2">
        <v>44369.567744336571</v>
      </c>
      <c r="C66017">
        <v>225470</v>
      </c>
      <c r="D66017">
        <v>75550</v>
      </c>
      <c r="E66017" t="str">
        <f>VLOOKUP(C66017,Подписчики!A:C,2,0)</f>
        <v>UTC+3</v>
      </c>
      <c r="F66017" s="2"/>
    </row>
    <row r="66018" spans="1:6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t="str">
        <f>VLOOKUP(C66018,Подписчики!A:C,2,0)</f>
        <v>UTC+2</v>
      </c>
      <c r="F66018" s="2"/>
    </row>
    <row r="66019" spans="1:6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t="str">
        <f>VLOOKUP(C66019,Подписчики!A:C,2,0)</f>
        <v>UTC+2</v>
      </c>
      <c r="F66019" s="2"/>
    </row>
    <row r="66020" spans="1:6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t="str">
        <f>VLOOKUP(C66020,Подписчики!A:C,2,0)</f>
        <v>UTC+2</v>
      </c>
      <c r="F66020" s="2"/>
    </row>
    <row r="66021" spans="1:6" x14ac:dyDescent="0.25">
      <c r="A66021">
        <v>201210</v>
      </c>
      <c r="B66021" s="2">
        <v>44369.569362459551</v>
      </c>
      <c r="C66021">
        <v>69502</v>
      </c>
      <c r="D66021">
        <v>447858</v>
      </c>
      <c r="E66021" t="str">
        <f>VLOOKUP(C66021,Подписчики!A:C,2,0)</f>
        <v>UTC+7</v>
      </c>
      <c r="F66021" s="2"/>
    </row>
    <row r="66022" spans="1:6" x14ac:dyDescent="0.25">
      <c r="A66022">
        <v>201214</v>
      </c>
      <c r="B66022" s="2">
        <v>44369.570171521038</v>
      </c>
      <c r="C66022">
        <v>27514</v>
      </c>
      <c r="D66022">
        <v>149755</v>
      </c>
      <c r="E66022" t="str">
        <f>VLOOKUP(C66022,Подписчики!A:C,2,0)</f>
        <v>UTC+1</v>
      </c>
      <c r="F66022" s="2"/>
    </row>
    <row r="66023" spans="1:6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t="str">
        <f>VLOOKUP(C66023,Подписчики!A:C,2,0)</f>
        <v>UTC+1</v>
      </c>
      <c r="F66023" s="2"/>
    </row>
    <row r="66024" spans="1:6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t="str">
        <f>VLOOKUP(C66024,Подписчики!A:C,2,0)</f>
        <v>UTC+3</v>
      </c>
      <c r="F66024" s="2"/>
    </row>
    <row r="66025" spans="1:6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t="str">
        <f>VLOOKUP(C66025,Подписчики!A:C,2,0)</f>
        <v>UTC+1</v>
      </c>
      <c r="F66025" s="2"/>
    </row>
    <row r="66026" spans="1:6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t="str">
        <f>VLOOKUP(C66026,Подписчики!A:C,2,0)</f>
        <v>UTC+1</v>
      </c>
      <c r="F66026" s="2"/>
    </row>
    <row r="66027" spans="1:6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t="str">
        <f>VLOOKUP(C66027,Подписчики!A:C,2,0)</f>
        <v>UTC+2</v>
      </c>
      <c r="F66027" s="2"/>
    </row>
    <row r="66028" spans="1:6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t="str">
        <f>VLOOKUP(C66028,Подписчики!A:C,2,0)</f>
        <v>UTC+3</v>
      </c>
      <c r="F66028" s="2"/>
    </row>
    <row r="66029" spans="1:6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t="str">
        <f>VLOOKUP(C66029,Подписчики!A:C,2,0)</f>
        <v>UTC+2</v>
      </c>
      <c r="F66029" s="2"/>
    </row>
    <row r="66030" spans="1:6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t="str">
        <f>VLOOKUP(C66030,Подписчики!A:C,2,0)</f>
        <v>UTC+3</v>
      </c>
      <c r="F66030" s="2"/>
    </row>
    <row r="66031" spans="1:6" x14ac:dyDescent="0.25">
      <c r="A66031">
        <v>201246</v>
      </c>
      <c r="B66031" s="2">
        <v>44369.579880258898</v>
      </c>
      <c r="C66031">
        <v>239008</v>
      </c>
      <c r="D66031">
        <v>80850</v>
      </c>
      <c r="E66031" t="str">
        <f>VLOOKUP(C66031,Подписчики!A:C,2,0)</f>
        <v>UTC+5</v>
      </c>
      <c r="F66031" s="2"/>
    </row>
    <row r="66032" spans="1:6" x14ac:dyDescent="0.25">
      <c r="A66032">
        <v>201250</v>
      </c>
      <c r="B66032" s="2">
        <v>44369.579880258905</v>
      </c>
      <c r="C66032">
        <v>183949</v>
      </c>
      <c r="D66032">
        <v>93802</v>
      </c>
      <c r="E66032" t="str">
        <f>VLOOKUP(C66032,Подписчики!A:C,2,0)</f>
        <v>UTC+1</v>
      </c>
      <c r="F66032" s="2"/>
    </row>
    <row r="66033" spans="1:6" x14ac:dyDescent="0.25">
      <c r="A66033">
        <v>201255</v>
      </c>
      <c r="B66033" s="2">
        <v>44369.580284789641</v>
      </c>
      <c r="C66033">
        <v>27715</v>
      </c>
      <c r="D66033">
        <v>250679</v>
      </c>
      <c r="E66033" t="str">
        <f>VLOOKUP(C66033,Подписчики!A:C,2,0)</f>
        <v>UTC+2</v>
      </c>
      <c r="F66033" s="2"/>
    </row>
    <row r="66034" spans="1:6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t="str">
        <f>VLOOKUP(C66034,Подписчики!A:C,2,0)</f>
        <v>UTC+6</v>
      </c>
      <c r="F66034" s="2"/>
    </row>
    <row r="66035" spans="1:6" x14ac:dyDescent="0.25">
      <c r="A66035">
        <v>201257</v>
      </c>
      <c r="B66035" s="2">
        <v>44369.581902912621</v>
      </c>
      <c r="C66035">
        <v>164216</v>
      </c>
      <c r="D66035">
        <v>37467</v>
      </c>
      <c r="E66035" t="str">
        <f>VLOOKUP(C66035,Подписчики!A:C,2,0)</f>
        <v>UTC+2</v>
      </c>
      <c r="F66035" s="2"/>
    </row>
    <row r="66036" spans="1:6" x14ac:dyDescent="0.25">
      <c r="A66036">
        <v>201258</v>
      </c>
      <c r="B66036" s="2">
        <v>44369.582307443365</v>
      </c>
      <c r="C66036">
        <v>220688</v>
      </c>
      <c r="D66036">
        <v>21407</v>
      </c>
      <c r="E66036" t="str">
        <f>VLOOKUP(C66036,Подписчики!A:C,2,0)</f>
        <v>UTC+3</v>
      </c>
      <c r="F66036" s="2"/>
    </row>
    <row r="66037" spans="1:6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t="str">
        <f>VLOOKUP(C66037,Подписчики!A:C,2,0)</f>
        <v>UTC+3</v>
      </c>
      <c r="F66037" s="2"/>
    </row>
    <row r="66038" spans="1:6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t="str">
        <f>VLOOKUP(C66038,Подписчики!A:C,2,0)</f>
        <v>UTC+3</v>
      </c>
      <c r="F66038" s="2"/>
    </row>
    <row r="66039" spans="1:6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t="str">
        <f>VLOOKUP(C66039,Подписчики!A:C,2,0)</f>
        <v>UTC+12</v>
      </c>
      <c r="F66039" s="2"/>
    </row>
    <row r="66040" spans="1:6" x14ac:dyDescent="0.25">
      <c r="A66040">
        <v>201273</v>
      </c>
      <c r="B66040" s="2">
        <v>44369.585333333336</v>
      </c>
      <c r="C66040">
        <v>326570</v>
      </c>
      <c r="D66040">
        <v>58674</v>
      </c>
      <c r="E66040" t="str">
        <f>VLOOKUP(C66040,Подписчики!A:C,2,0)</f>
        <v>UTC+1</v>
      </c>
      <c r="F66040" s="2"/>
    </row>
    <row r="66041" spans="1:6" x14ac:dyDescent="0.25">
      <c r="A66041">
        <v>201276</v>
      </c>
      <c r="B66041" s="2">
        <v>44369.585543689318</v>
      </c>
      <c r="C66041">
        <v>78319</v>
      </c>
      <c r="D66041">
        <v>106813</v>
      </c>
      <c r="E66041" t="str">
        <f>VLOOKUP(C66041,Подписчики!A:C,2,0)</f>
        <v>UTC+3</v>
      </c>
      <c r="F66041" s="2"/>
    </row>
    <row r="66042" spans="1:6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t="str">
        <f>VLOOKUP(C66042,Подписчики!A:C,2,0)</f>
        <v>UTC+4</v>
      </c>
      <c r="F66042" s="2"/>
    </row>
    <row r="66043" spans="1:6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t="str">
        <f>VLOOKUP(C66043,Подписчики!A:C,2,0)</f>
        <v>UTC+2</v>
      </c>
      <c r="F66043" s="2"/>
    </row>
    <row r="66044" spans="1:6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t="str">
        <f>VLOOKUP(C66044,Подписчики!A:C,2,0)</f>
        <v>UTC+1</v>
      </c>
      <c r="F66044" s="2"/>
    </row>
    <row r="66045" spans="1:6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t="str">
        <f>VLOOKUP(C66045,Подписчики!A:C,2,0)</f>
        <v>UTC+3</v>
      </c>
      <c r="F66045" s="2"/>
    </row>
    <row r="66046" spans="1:6" x14ac:dyDescent="0.25">
      <c r="A66046">
        <v>201293</v>
      </c>
      <c r="B66046" s="2">
        <v>44369.591207119745</v>
      </c>
      <c r="C66046">
        <v>177971</v>
      </c>
      <c r="D66046">
        <v>397</v>
      </c>
      <c r="E66046" t="str">
        <f>VLOOKUP(C66046,Подписчики!A:C,2,0)</f>
        <v>UTC+1</v>
      </c>
      <c r="F66046" s="2"/>
    </row>
    <row r="66047" spans="1:6" x14ac:dyDescent="0.25">
      <c r="A66047">
        <v>201296</v>
      </c>
      <c r="B66047" s="2">
        <v>44369.591333333337</v>
      </c>
      <c r="C66047">
        <v>50103</v>
      </c>
      <c r="D66047">
        <v>154256</v>
      </c>
      <c r="E66047" t="str">
        <f>VLOOKUP(C66047,Подписчики!A:C,2,0)</f>
        <v>UTC+1</v>
      </c>
      <c r="F66047" s="2"/>
    </row>
    <row r="66048" spans="1:6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t="str">
        <f>VLOOKUP(C66048,Подписчики!A:C,2,0)</f>
        <v>UTC+2</v>
      </c>
      <c r="F66048" s="2"/>
    </row>
    <row r="66049" spans="1:6" x14ac:dyDescent="0.25">
      <c r="A66049">
        <v>201300</v>
      </c>
      <c r="B66049" s="2">
        <v>44369.592825242718</v>
      </c>
      <c r="C66049">
        <v>86179</v>
      </c>
      <c r="D66049">
        <v>347008</v>
      </c>
      <c r="E66049" t="str">
        <f>VLOOKUP(C66049,Подписчики!A:C,2,0)</f>
        <v>UTC+1</v>
      </c>
      <c r="F66049" s="2"/>
    </row>
    <row r="66050" spans="1:6" x14ac:dyDescent="0.25">
      <c r="A66050">
        <v>201301</v>
      </c>
      <c r="B66050" s="2">
        <v>44369.594443365691</v>
      </c>
      <c r="C66050">
        <v>85890</v>
      </c>
      <c r="D66050">
        <v>89126</v>
      </c>
      <c r="E66050" t="str">
        <f>VLOOKUP(C66050,Подписчики!A:C,2,0)</f>
        <v>UTC+5</v>
      </c>
      <c r="F66050" s="2"/>
    </row>
    <row r="66051" spans="1:6" x14ac:dyDescent="0.25">
      <c r="A66051">
        <v>201302</v>
      </c>
      <c r="B66051" s="2">
        <v>44369.595252427185</v>
      </c>
      <c r="C66051">
        <v>301790</v>
      </c>
      <c r="D66051">
        <v>70091</v>
      </c>
      <c r="E66051" t="str">
        <f>VLOOKUP(C66051,Подписчики!A:C,2,0)</f>
        <v>UTC+3</v>
      </c>
      <c r="F66051" s="2"/>
    </row>
    <row r="66052" spans="1:6" x14ac:dyDescent="0.25">
      <c r="A66052">
        <v>201306</v>
      </c>
      <c r="B66052" s="2">
        <v>44369.597679611652</v>
      </c>
      <c r="C66052">
        <v>93611</v>
      </c>
      <c r="D66052">
        <v>250679</v>
      </c>
      <c r="E66052" t="str">
        <f>VLOOKUP(C66052,Подписчики!A:C,2,0)</f>
        <v>UTC+1</v>
      </c>
      <c r="F66052" s="2"/>
    </row>
    <row r="66053" spans="1:6" x14ac:dyDescent="0.25">
      <c r="A66053">
        <v>201309</v>
      </c>
      <c r="B66053" s="2">
        <v>44369.598084142395</v>
      </c>
      <c r="C66053">
        <v>6585</v>
      </c>
      <c r="D66053">
        <v>157871</v>
      </c>
      <c r="E66053" t="str">
        <f>VLOOKUP(C66053,Подписчики!A:C,2,0)</f>
        <v>UTC+2</v>
      </c>
      <c r="F66053" s="2"/>
    </row>
    <row r="66054" spans="1:6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t="str">
        <f>VLOOKUP(C66054,Подписчики!A:C,2,0)</f>
        <v>UTC+2</v>
      </c>
      <c r="F66054" s="2"/>
    </row>
    <row r="66055" spans="1:6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t="str">
        <f>VLOOKUP(C66055,Подписчики!A:C,2,0)</f>
        <v>UTC+2</v>
      </c>
      <c r="F66055" s="2"/>
    </row>
    <row r="66056" spans="1:6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t="str">
        <f>VLOOKUP(C66056,Подписчики!A:C,2,0)</f>
        <v>UTC+5</v>
      </c>
      <c r="F66056" s="2"/>
    </row>
    <row r="66057" spans="1:6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t="str">
        <f>VLOOKUP(C66057,Подписчики!A:C,2,0)</f>
        <v>UTC+9</v>
      </c>
      <c r="F66057" s="2"/>
    </row>
    <row r="66058" spans="1:6" x14ac:dyDescent="0.25">
      <c r="A66058">
        <v>201322</v>
      </c>
      <c r="B66058" s="2">
        <v>44369.601320388349</v>
      </c>
      <c r="C66058">
        <v>56389</v>
      </c>
      <c r="D66058">
        <v>182984</v>
      </c>
      <c r="E66058" t="str">
        <f>VLOOKUP(C66058,Подписчики!A:C,2,0)</f>
        <v>UTC+2</v>
      </c>
      <c r="F66058" s="2"/>
    </row>
    <row r="66059" spans="1:6" x14ac:dyDescent="0.25">
      <c r="A66059">
        <v>201323</v>
      </c>
      <c r="B66059" s="2">
        <v>44369.601724919092</v>
      </c>
      <c r="C66059">
        <v>31256</v>
      </c>
      <c r="D66059">
        <v>279337</v>
      </c>
      <c r="E66059" t="str">
        <f>VLOOKUP(C66059,Подписчики!A:C,2,0)</f>
        <v>UTC+3</v>
      </c>
      <c r="F66059" s="2"/>
    </row>
    <row r="66060" spans="1:6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t="str">
        <f>VLOOKUP(C66060,Подписчики!A:C,2,0)</f>
        <v>UTC+2</v>
      </c>
      <c r="F66060" s="2"/>
    </row>
    <row r="66061" spans="1:6" x14ac:dyDescent="0.25">
      <c r="A66061">
        <v>201331</v>
      </c>
      <c r="B66061" s="2">
        <v>44369.603999999999</v>
      </c>
      <c r="C66061">
        <v>88184</v>
      </c>
      <c r="D66061">
        <v>293021</v>
      </c>
      <c r="E66061" t="str">
        <f>VLOOKUP(C66061,Подписчики!A:C,2,0)</f>
        <v>UTC+6</v>
      </c>
      <c r="F66061" s="2"/>
    </row>
    <row r="66062" spans="1:6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t="str">
        <f>VLOOKUP(C66062,Подписчики!A:C,2,0)</f>
        <v>UTC+1</v>
      </c>
      <c r="F66062" s="2"/>
    </row>
    <row r="66063" spans="1:6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t="str">
        <f>VLOOKUP(C66063,Подписчики!A:C,2,0)</f>
        <v>UTC+1</v>
      </c>
      <c r="F66063" s="2"/>
    </row>
    <row r="66064" spans="1:6" x14ac:dyDescent="0.25">
      <c r="A66064">
        <v>201343</v>
      </c>
      <c r="B66064" s="2">
        <v>44369.604556634302</v>
      </c>
      <c r="C66064">
        <v>37722</v>
      </c>
      <c r="D66064">
        <v>347008</v>
      </c>
      <c r="E66064" t="str">
        <f>VLOOKUP(C66064,Подписчики!A:C,2,0)</f>
        <v>UTC+2</v>
      </c>
      <c r="F66064" s="2"/>
    </row>
    <row r="66065" spans="1:6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t="str">
        <f>VLOOKUP(C66065,Подписчики!A:C,2,0)</f>
        <v>UTC+6</v>
      </c>
      <c r="F66065" s="2"/>
    </row>
    <row r="66066" spans="1:6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t="str">
        <f>VLOOKUP(C66066,Подписчики!A:C,2,0)</f>
        <v>UTC+5</v>
      </c>
      <c r="F66066" s="2"/>
    </row>
    <row r="66067" spans="1:6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t="str">
        <f>VLOOKUP(C66067,Подписчики!A:C,2,0)</f>
        <v>UTC+3</v>
      </c>
      <c r="F66067" s="2"/>
    </row>
    <row r="66068" spans="1:6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t="str">
        <f>VLOOKUP(C66068,Подписчики!A:C,2,0)</f>
        <v>UTC+0</v>
      </c>
      <c r="F66068" s="2"/>
    </row>
    <row r="66069" spans="1:6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t="str">
        <f>VLOOKUP(C66069,Подписчики!A:C,2,0)</f>
        <v>UTC+2</v>
      </c>
      <c r="F66069" s="2"/>
    </row>
    <row r="66070" spans="1:6" x14ac:dyDescent="0.25">
      <c r="A66070">
        <v>201364</v>
      </c>
      <c r="B66070" s="2">
        <v>44369.609815533979</v>
      </c>
      <c r="C66070">
        <v>78011</v>
      </c>
      <c r="D66070">
        <v>411922</v>
      </c>
      <c r="E66070" t="str">
        <f>VLOOKUP(C66070,Подписчики!A:C,2,0)</f>
        <v>UTC+3</v>
      </c>
      <c r="F66070" s="2"/>
    </row>
    <row r="66071" spans="1:6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t="str">
        <f>VLOOKUP(C66071,Подписчики!A:C,2,0)</f>
        <v>UTC+3</v>
      </c>
      <c r="F66071" s="2"/>
    </row>
    <row r="66072" spans="1:6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t="str">
        <f>VLOOKUP(C66072,Подписчики!A:C,2,0)</f>
        <v>UTC+1</v>
      </c>
      <c r="F66072" s="2"/>
    </row>
    <row r="66073" spans="1:6" x14ac:dyDescent="0.25">
      <c r="A66073">
        <v>201372</v>
      </c>
      <c r="B66073" s="2">
        <v>44369.612999999998</v>
      </c>
      <c r="C66073">
        <v>228543</v>
      </c>
      <c r="D66073">
        <v>42035</v>
      </c>
      <c r="E66073" t="str">
        <f>VLOOKUP(C66073,Подписчики!A:C,2,0)</f>
        <v>UTC+3</v>
      </c>
      <c r="F66073" s="2"/>
    </row>
    <row r="66074" spans="1:6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t="str">
        <f>VLOOKUP(C66074,Подписчики!A:C,2,0)</f>
        <v>UTC+1</v>
      </c>
      <c r="F66074" s="2"/>
    </row>
    <row r="66075" spans="1:6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t="str">
        <f>VLOOKUP(C66075,Подписчики!A:C,2,0)</f>
        <v>UTC+1</v>
      </c>
      <c r="F66075" s="2"/>
    </row>
    <row r="66076" spans="1:6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t="str">
        <f>VLOOKUP(C66076,Подписчики!A:C,2,0)</f>
        <v>UTC+0</v>
      </c>
      <c r="F66076" s="2"/>
    </row>
    <row r="66077" spans="1:6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t="str">
        <f>VLOOKUP(C66077,Подписчики!A:C,2,0)</f>
        <v>UTC+6</v>
      </c>
      <c r="F66077" s="2"/>
    </row>
    <row r="66078" spans="1:6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t="str">
        <f>VLOOKUP(C66078,Подписчики!A:C,2,0)</f>
        <v>UTC+2</v>
      </c>
      <c r="F66078" s="2"/>
    </row>
    <row r="66079" spans="1:6" x14ac:dyDescent="0.25">
      <c r="A66079">
        <v>201392</v>
      </c>
      <c r="B66079" s="2">
        <v>44369.615883495142</v>
      </c>
      <c r="C66079">
        <v>4893</v>
      </c>
      <c r="D66079">
        <v>279337</v>
      </c>
      <c r="E66079" t="str">
        <f>VLOOKUP(C66079,Подписчики!A:C,2,0)</f>
        <v>UTC+2</v>
      </c>
      <c r="F66079" s="2"/>
    </row>
    <row r="66080" spans="1:6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t="str">
        <f>VLOOKUP(C66080,Подписчики!A:C,2,0)</f>
        <v>UTC+3</v>
      </c>
      <c r="F66080" s="2"/>
    </row>
    <row r="66081" spans="1:6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t="str">
        <f>VLOOKUP(C66081,Подписчики!A:C,2,0)</f>
        <v>UTC+3</v>
      </c>
      <c r="F66081" s="2"/>
    </row>
    <row r="66082" spans="1:6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t="str">
        <f>VLOOKUP(C66082,Подписчики!A:C,2,0)</f>
        <v>UTC+5</v>
      </c>
      <c r="F66082" s="2"/>
    </row>
    <row r="66083" spans="1:6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t="str">
        <f>VLOOKUP(C66083,Подписчики!A:C,2,0)</f>
        <v>UTC+1</v>
      </c>
      <c r="F66083" s="2"/>
    </row>
    <row r="66084" spans="1:6" x14ac:dyDescent="0.25">
      <c r="A66084">
        <v>201409</v>
      </c>
      <c r="B66084" s="2">
        <v>44369.617501618122</v>
      </c>
      <c r="C66084">
        <v>13268</v>
      </c>
      <c r="D66084">
        <v>405278</v>
      </c>
      <c r="E66084" t="str">
        <f>VLOOKUP(C66084,Подписчики!A:C,2,0)</f>
        <v>UTC+2</v>
      </c>
      <c r="F66084" s="2"/>
    </row>
    <row r="66085" spans="1:6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t="str">
        <f>VLOOKUP(C66085,Подписчики!A:C,2,0)</f>
        <v>UTC+2</v>
      </c>
      <c r="F66085" s="2"/>
    </row>
    <row r="66086" spans="1:6" x14ac:dyDescent="0.25">
      <c r="A66086">
        <v>201418</v>
      </c>
      <c r="B66086" s="2">
        <v>44369.618310679609</v>
      </c>
      <c r="C66086">
        <v>97225</v>
      </c>
      <c r="D66086">
        <v>324410</v>
      </c>
      <c r="E66086" t="str">
        <f>VLOOKUP(C66086,Подписчики!A:C,2,0)</f>
        <v>UTC+0</v>
      </c>
      <c r="F66086" s="2"/>
    </row>
    <row r="66087" spans="1:6" x14ac:dyDescent="0.25">
      <c r="A66087">
        <v>201420</v>
      </c>
      <c r="B66087" s="2">
        <v>44369.618715210359</v>
      </c>
      <c r="C66087">
        <v>45505</v>
      </c>
      <c r="D66087">
        <v>452568</v>
      </c>
      <c r="E66087" t="str">
        <f>VLOOKUP(C66087,Подписчики!A:C,2,0)</f>
        <v>UTC+1</v>
      </c>
      <c r="F66087" s="2"/>
    </row>
    <row r="66088" spans="1:6" x14ac:dyDescent="0.25">
      <c r="A66088">
        <v>201424</v>
      </c>
      <c r="B66088" s="2">
        <v>44369.619119741095</v>
      </c>
      <c r="C66088">
        <v>7413</v>
      </c>
      <c r="D66088">
        <v>124360</v>
      </c>
      <c r="E66088" t="str">
        <f>VLOOKUP(C66088,Подписчики!A:C,2,0)</f>
        <v>UTC+2</v>
      </c>
      <c r="F66088" s="2"/>
    </row>
    <row r="66089" spans="1:6" x14ac:dyDescent="0.25">
      <c r="A66089">
        <v>201429</v>
      </c>
      <c r="B66089" s="2">
        <v>44369.619119741095</v>
      </c>
      <c r="C66089">
        <v>54909</v>
      </c>
      <c r="D66089">
        <v>162939</v>
      </c>
      <c r="E66089" t="str">
        <f>VLOOKUP(C66089,Подписчики!A:C,2,0)</f>
        <v>UTC+2</v>
      </c>
      <c r="F66089" s="2"/>
    </row>
    <row r="66090" spans="1:6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t="str">
        <f>VLOOKUP(C66090,Подписчики!A:C,2,0)</f>
        <v>UTC+2</v>
      </c>
      <c r="F66090" s="2"/>
    </row>
    <row r="66091" spans="1:6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t="str">
        <f>VLOOKUP(C66091,Подписчики!A:C,2,0)</f>
        <v>UTC+1</v>
      </c>
      <c r="F66091" s="2"/>
    </row>
    <row r="66092" spans="1:6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t="str">
        <f>VLOOKUP(C66092,Подписчики!A:C,2,0)</f>
        <v>UTC+1</v>
      </c>
      <c r="F66092" s="2"/>
    </row>
    <row r="66093" spans="1:6" x14ac:dyDescent="0.25">
      <c r="A66093">
        <v>201444</v>
      </c>
      <c r="B66093" s="2">
        <v>44369.620737864076</v>
      </c>
      <c r="C66093">
        <v>87140</v>
      </c>
      <c r="D66093">
        <v>118549</v>
      </c>
      <c r="E66093" t="str">
        <f>VLOOKUP(C66093,Подписчики!A:C,2,0)</f>
        <v>UTC+2</v>
      </c>
      <c r="F66093" s="2"/>
    </row>
    <row r="66094" spans="1:6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t="str">
        <f>VLOOKUP(C66094,Подписчики!A:C,2,0)</f>
        <v>UTC+2</v>
      </c>
      <c r="F66094" s="2"/>
    </row>
    <row r="66095" spans="1:6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t="str">
        <f>VLOOKUP(C66095,Подписчики!A:C,2,0)</f>
        <v>UTC+2</v>
      </c>
      <c r="F66095" s="2"/>
    </row>
    <row r="66096" spans="1:6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t="str">
        <f>VLOOKUP(C66096,Подписчики!A:C,2,0)</f>
        <v>UTC+4</v>
      </c>
      <c r="F66096" s="2"/>
    </row>
    <row r="66097" spans="1:6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t="str">
        <f>VLOOKUP(C66097,Подписчики!A:C,2,0)</f>
        <v>UTC+1</v>
      </c>
      <c r="F66097" s="2"/>
    </row>
    <row r="66098" spans="1:6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t="str">
        <f>VLOOKUP(C66098,Подписчики!A:C,2,0)</f>
        <v>UTC+2</v>
      </c>
      <c r="F66098" s="2"/>
    </row>
    <row r="66099" spans="1:6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t="str">
        <f>VLOOKUP(C66099,Подписчики!A:C,2,0)</f>
        <v>UTC+2</v>
      </c>
      <c r="F66099" s="2"/>
    </row>
    <row r="66100" spans="1:6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t="str">
        <f>VLOOKUP(C66100,Подписчики!A:C,2,0)</f>
        <v>UTC+0</v>
      </c>
      <c r="F66100" s="2"/>
    </row>
    <row r="66101" spans="1:6" x14ac:dyDescent="0.25">
      <c r="A66101">
        <v>201464</v>
      </c>
      <c r="B66101" s="2">
        <v>44369.625187702266</v>
      </c>
      <c r="C66101">
        <v>194324</v>
      </c>
      <c r="D66101">
        <v>21407</v>
      </c>
      <c r="E66101" t="str">
        <f>VLOOKUP(C66101,Подписчики!A:C,2,0)</f>
        <v>UTC+1</v>
      </c>
      <c r="F66101" s="2"/>
    </row>
    <row r="66102" spans="1:6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t="str">
        <f>VLOOKUP(C66102,Подписчики!A:C,2,0)</f>
        <v>UTC+2</v>
      </c>
      <c r="F66102" s="2"/>
    </row>
    <row r="66103" spans="1:6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t="str">
        <f>VLOOKUP(C66103,Подписчики!A:C,2,0)</f>
        <v>UTC+2</v>
      </c>
      <c r="F66103" s="2"/>
    </row>
    <row r="66104" spans="1:6" x14ac:dyDescent="0.25">
      <c r="A66104">
        <v>201474</v>
      </c>
      <c r="B66104" s="2">
        <v>44369.627333333337</v>
      </c>
      <c r="C66104">
        <v>93158</v>
      </c>
      <c r="D66104">
        <v>154228</v>
      </c>
      <c r="E66104" t="str">
        <f>VLOOKUP(C66104,Подписчики!A:C,2,0)</f>
        <v>UTC-8</v>
      </c>
      <c r="F66104" s="2"/>
    </row>
    <row r="66105" spans="1:6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t="str">
        <f>VLOOKUP(C66105,Подписчики!A:C,2,0)</f>
        <v>UTC+3</v>
      </c>
      <c r="F66105" s="2"/>
    </row>
    <row r="66106" spans="1:6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t="str">
        <f>VLOOKUP(C66106,Подписчики!A:C,2,0)</f>
        <v>UTC+3</v>
      </c>
      <c r="F66106" s="2"/>
    </row>
    <row r="66107" spans="1:6" x14ac:dyDescent="0.25">
      <c r="A66107">
        <v>201483</v>
      </c>
      <c r="B66107" s="2">
        <v>44369.6300420712</v>
      </c>
      <c r="C66107">
        <v>55538</v>
      </c>
      <c r="D66107">
        <v>21760</v>
      </c>
      <c r="E66107" t="str">
        <f>VLOOKUP(C66107,Подписчики!A:C,2,0)</f>
        <v>UTC+1</v>
      </c>
      <c r="F66107" s="2"/>
    </row>
    <row r="66108" spans="1:6" x14ac:dyDescent="0.25">
      <c r="A66108">
        <v>201484</v>
      </c>
      <c r="B66108" s="2">
        <v>44369.630333333334</v>
      </c>
      <c r="C66108">
        <v>86052</v>
      </c>
      <c r="D66108">
        <v>245484</v>
      </c>
      <c r="E66108" t="str">
        <f>VLOOKUP(C66108,Подписчики!A:C,2,0)</f>
        <v>UTC+1</v>
      </c>
      <c r="F66108" s="2"/>
    </row>
    <row r="66109" spans="1:6" x14ac:dyDescent="0.25">
      <c r="A66109">
        <v>201485</v>
      </c>
      <c r="B66109" s="2">
        <v>44369.630446601943</v>
      </c>
      <c r="C66109">
        <v>28384</v>
      </c>
      <c r="D66109">
        <v>21760</v>
      </c>
      <c r="E66109" t="str">
        <f>VLOOKUP(C66109,Подписчики!A:C,2,0)</f>
        <v>UTC+2</v>
      </c>
      <c r="F66109" s="2"/>
    </row>
    <row r="66110" spans="1:6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t="str">
        <f>VLOOKUP(C66110,Подписчики!A:C,2,0)</f>
        <v>UTC+2</v>
      </c>
      <c r="F66110" s="2"/>
    </row>
    <row r="66111" spans="1:6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t="str">
        <f>VLOOKUP(C66111,Подписчики!A:C,2,0)</f>
        <v>UTC+3</v>
      </c>
      <c r="F66111" s="2"/>
    </row>
    <row r="66112" spans="1:6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t="str">
        <f>VLOOKUP(C66112,Подписчики!A:C,2,0)</f>
        <v>UTC+3</v>
      </c>
      <c r="F66112" s="2"/>
    </row>
    <row r="66113" spans="1:6" x14ac:dyDescent="0.25">
      <c r="A66113">
        <v>201496</v>
      </c>
      <c r="B66113" s="2">
        <v>44369.631000000001</v>
      </c>
      <c r="C66113">
        <v>142173</v>
      </c>
      <c r="D66113">
        <v>8411</v>
      </c>
      <c r="E66113" t="str">
        <f>VLOOKUP(C66113,Подписчики!A:C,2,0)</f>
        <v>UTC-3</v>
      </c>
      <c r="F66113" s="2"/>
    </row>
    <row r="66114" spans="1:6" x14ac:dyDescent="0.25">
      <c r="A66114">
        <v>201498</v>
      </c>
      <c r="B66114" s="2">
        <v>44369.631000000001</v>
      </c>
      <c r="C66114">
        <v>219422</v>
      </c>
      <c r="D66114">
        <v>42705</v>
      </c>
      <c r="E66114" t="str">
        <f>VLOOKUP(C66114,Подписчики!A:C,2,0)</f>
        <v>UTC+3</v>
      </c>
      <c r="F66114" s="2"/>
    </row>
    <row r="66115" spans="1:6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t="str">
        <f>VLOOKUP(C66115,Подписчики!A:C,2,0)</f>
        <v>UTC+3</v>
      </c>
      <c r="F66115" s="2"/>
    </row>
    <row r="66116" spans="1:6" x14ac:dyDescent="0.25">
      <c r="A66116">
        <v>201507</v>
      </c>
      <c r="B66116" s="2">
        <v>44369.63449190939</v>
      </c>
      <c r="C66116">
        <v>73941</v>
      </c>
      <c r="D66116">
        <v>105200</v>
      </c>
      <c r="E66116" t="str">
        <f>VLOOKUP(C66116,Подписчики!A:C,2,0)</f>
        <v>UTC+4</v>
      </c>
      <c r="F66116" s="2"/>
    </row>
    <row r="66117" spans="1:6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t="str">
        <f>VLOOKUP(C66117,Подписчики!A:C,2,0)</f>
        <v>UTC+5</v>
      </c>
      <c r="F66117" s="2"/>
    </row>
    <row r="66118" spans="1:6" x14ac:dyDescent="0.25">
      <c r="A66118">
        <v>201512</v>
      </c>
      <c r="B66118" s="2">
        <v>44369.634896440133</v>
      </c>
      <c r="C66118">
        <v>62054</v>
      </c>
      <c r="D66118">
        <v>230507</v>
      </c>
      <c r="E66118" t="str">
        <f>VLOOKUP(C66118,Подписчики!A:C,2,0)</f>
        <v>UTC+1</v>
      </c>
      <c r="F66118" s="2"/>
    </row>
    <row r="66119" spans="1:6" x14ac:dyDescent="0.25">
      <c r="A66119">
        <v>201513</v>
      </c>
      <c r="B66119" s="2">
        <v>44369.634896440133</v>
      </c>
      <c r="C66119">
        <v>65342</v>
      </c>
      <c r="D66119">
        <v>250679</v>
      </c>
      <c r="E66119" t="str">
        <f>VLOOKUP(C66119,Подписчики!A:C,2,0)</f>
        <v>UTC+1</v>
      </c>
      <c r="F66119" s="2"/>
    </row>
    <row r="66120" spans="1:6" x14ac:dyDescent="0.25">
      <c r="A66120">
        <v>201516</v>
      </c>
      <c r="B66120" s="2">
        <v>44369.634896440133</v>
      </c>
      <c r="C66120">
        <v>244817</v>
      </c>
      <c r="D66120">
        <v>21760</v>
      </c>
      <c r="E66120" t="str">
        <f>VLOOKUP(C66120,Подписчики!A:C,2,0)</f>
        <v>UTC+1</v>
      </c>
      <c r="F66120" s="2"/>
    </row>
    <row r="66121" spans="1:6" x14ac:dyDescent="0.25">
      <c r="A66121">
        <v>201517</v>
      </c>
      <c r="B66121" s="2">
        <v>44369.635300970869</v>
      </c>
      <c r="C66121">
        <v>185125</v>
      </c>
      <c r="D66121">
        <v>13404</v>
      </c>
      <c r="E66121" t="str">
        <f>VLOOKUP(C66121,Подписчики!A:C,2,0)</f>
        <v>UTC+2</v>
      </c>
      <c r="F66121" s="2"/>
    </row>
    <row r="66122" spans="1:6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t="str">
        <f>VLOOKUP(C66122,Подписчики!A:C,2,0)</f>
        <v>UTC+0</v>
      </c>
      <c r="F66122" s="2"/>
    </row>
    <row r="66123" spans="1:6" x14ac:dyDescent="0.25">
      <c r="A66123">
        <v>201525</v>
      </c>
      <c r="B66123" s="2">
        <v>44369.636514563106</v>
      </c>
      <c r="C66123">
        <v>105272</v>
      </c>
      <c r="D66123">
        <v>26735</v>
      </c>
      <c r="E66123" t="str">
        <f>VLOOKUP(C66123,Подписчики!A:C,2,0)</f>
        <v>UTC+1</v>
      </c>
      <c r="F66123" s="2"/>
    </row>
    <row r="66124" spans="1:6" x14ac:dyDescent="0.25">
      <c r="A66124">
        <v>201527</v>
      </c>
      <c r="B66124" s="2">
        <v>44369.636514563106</v>
      </c>
      <c r="C66124">
        <v>188138</v>
      </c>
      <c r="D66124">
        <v>82901</v>
      </c>
      <c r="E66124" t="str">
        <f>VLOOKUP(C66124,Подписчики!A:C,2,0)</f>
        <v>UTC+1</v>
      </c>
      <c r="F66124" s="2"/>
    </row>
    <row r="66125" spans="1:6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t="str">
        <f>VLOOKUP(C66125,Подписчики!A:C,2,0)</f>
        <v>UTC+2</v>
      </c>
      <c r="F66125" s="2"/>
    </row>
    <row r="66126" spans="1:6" x14ac:dyDescent="0.25">
      <c r="A66126">
        <v>201532</v>
      </c>
      <c r="B66126" s="2">
        <v>44369.637323624593</v>
      </c>
      <c r="C66126">
        <v>257112</v>
      </c>
      <c r="D66126">
        <v>62068</v>
      </c>
      <c r="E66126" t="str">
        <f>VLOOKUP(C66126,Подписчики!A:C,2,0)</f>
        <v>UTC+3</v>
      </c>
      <c r="F66126" s="2"/>
    </row>
    <row r="66127" spans="1:6" x14ac:dyDescent="0.25">
      <c r="A66127">
        <v>201535</v>
      </c>
      <c r="B66127" s="2">
        <v>44369.637999999999</v>
      </c>
      <c r="C66127">
        <v>70304</v>
      </c>
      <c r="D66127">
        <v>206501</v>
      </c>
      <c r="E66127" t="str">
        <f>VLOOKUP(C66127,Подписчики!A:C,2,0)</f>
        <v>UTC+0</v>
      </c>
      <c r="F66127" s="2"/>
    </row>
    <row r="66128" spans="1:6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t="str">
        <f>VLOOKUP(C66128,Подписчики!A:C,2,0)</f>
        <v>UTC+1</v>
      </c>
      <c r="F66128" s="2"/>
    </row>
    <row r="66129" spans="1:6" x14ac:dyDescent="0.25">
      <c r="A66129">
        <v>201540</v>
      </c>
      <c r="B66129" s="2">
        <v>44369.638537216822</v>
      </c>
      <c r="C66129">
        <v>38458</v>
      </c>
      <c r="D66129">
        <v>182984</v>
      </c>
      <c r="E66129" t="str">
        <f>VLOOKUP(C66129,Подписчики!A:C,2,0)</f>
        <v>UTC+2</v>
      </c>
      <c r="F66129" s="2"/>
    </row>
    <row r="66130" spans="1:6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t="str">
        <f>VLOOKUP(C66130,Подписчики!A:C,2,0)</f>
        <v>UTC+1</v>
      </c>
      <c r="F66130" s="2"/>
    </row>
    <row r="66131" spans="1:6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t="str">
        <f>VLOOKUP(C66131,Подписчики!A:C,2,0)</f>
        <v>UTC+1</v>
      </c>
      <c r="F66131" s="2"/>
    </row>
    <row r="66132" spans="1:6" x14ac:dyDescent="0.25">
      <c r="A66132">
        <v>201548</v>
      </c>
      <c r="B66132" s="2">
        <v>44369.64136893204</v>
      </c>
      <c r="C66132">
        <v>36355</v>
      </c>
      <c r="D66132">
        <v>351192</v>
      </c>
      <c r="E66132" t="str">
        <f>VLOOKUP(C66132,Подписчики!A:C,2,0)</f>
        <v>UTC+5</v>
      </c>
      <c r="F66132" s="2"/>
    </row>
    <row r="66133" spans="1:6" x14ac:dyDescent="0.25">
      <c r="A66133">
        <v>201551</v>
      </c>
      <c r="B66133" s="2">
        <v>44369.64136893204</v>
      </c>
      <c r="C66133">
        <v>64867</v>
      </c>
      <c r="D66133">
        <v>21407</v>
      </c>
      <c r="E66133" t="str">
        <f>VLOOKUP(C66133,Подписчики!A:C,2,0)</f>
        <v>UTC+1</v>
      </c>
      <c r="F66133" s="2"/>
    </row>
    <row r="66134" spans="1:6" x14ac:dyDescent="0.25">
      <c r="A66134">
        <v>201554</v>
      </c>
      <c r="B66134" s="2">
        <v>44369.641773462783</v>
      </c>
      <c r="C66134">
        <v>265454</v>
      </c>
      <c r="D66134">
        <v>17469</v>
      </c>
      <c r="E66134" t="str">
        <f>VLOOKUP(C66134,Подписчики!A:C,2,0)</f>
        <v>UTC+2</v>
      </c>
      <c r="F66134" s="2"/>
    </row>
    <row r="66135" spans="1:6" x14ac:dyDescent="0.25">
      <c r="A66135">
        <v>201559</v>
      </c>
      <c r="B66135" s="2">
        <v>44369.64258252427</v>
      </c>
      <c r="C66135">
        <v>111261</v>
      </c>
      <c r="D66135">
        <v>347393</v>
      </c>
      <c r="E66135" t="str">
        <f>VLOOKUP(C66135,Подписчики!A:C,2,0)</f>
        <v>UTC+0</v>
      </c>
      <c r="F66135" s="2"/>
    </row>
    <row r="66136" spans="1:6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t="str">
        <f>VLOOKUP(C66136,Подписчики!A:C,2,0)</f>
        <v>UTC+2</v>
      </c>
      <c r="F66136" s="2"/>
    </row>
    <row r="66137" spans="1:6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t="str">
        <f>VLOOKUP(C66137,Подписчики!A:C,2,0)</f>
        <v>UTC+3</v>
      </c>
      <c r="F66137" s="2"/>
    </row>
    <row r="66138" spans="1:6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t="str">
        <f>VLOOKUP(C66138,Подписчики!A:C,2,0)</f>
        <v>UTC+3</v>
      </c>
      <c r="F66138" s="2"/>
    </row>
    <row r="66139" spans="1:6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t="str">
        <f>VLOOKUP(C66139,Подписчики!A:C,2,0)</f>
        <v>UTC+3</v>
      </c>
      <c r="F66139" s="2"/>
    </row>
    <row r="66140" spans="1:6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t="str">
        <f>VLOOKUP(C66140,Подписчики!A:C,2,0)</f>
        <v>UTC+1</v>
      </c>
      <c r="F66140" s="2"/>
    </row>
    <row r="66141" spans="1:6" x14ac:dyDescent="0.25">
      <c r="A66141">
        <v>201580</v>
      </c>
      <c r="B66141" s="2">
        <v>44369.644999999997</v>
      </c>
      <c r="C66141">
        <v>89485</v>
      </c>
      <c r="D66141">
        <v>227775</v>
      </c>
      <c r="E66141" t="str">
        <f>VLOOKUP(C66141,Подписчики!A:C,2,0)</f>
        <v>UTC+3</v>
      </c>
      <c r="F66141" s="2"/>
    </row>
    <row r="66142" spans="1:6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t="str">
        <f>VLOOKUP(C66142,Подписчики!A:C,2,0)</f>
        <v>UTC+2</v>
      </c>
      <c r="F66142" s="2"/>
    </row>
    <row r="66143" spans="1:6" x14ac:dyDescent="0.25">
      <c r="A66143">
        <v>201587</v>
      </c>
      <c r="B66143" s="2">
        <v>44369.64541423948</v>
      </c>
      <c r="C66143">
        <v>92891</v>
      </c>
      <c r="D66143">
        <v>192331</v>
      </c>
      <c r="E66143" t="str">
        <f>VLOOKUP(C66143,Подписчики!A:C,2,0)</f>
        <v>UTC+3</v>
      </c>
      <c r="F66143" s="2"/>
    </row>
    <row r="66144" spans="1:6" x14ac:dyDescent="0.25">
      <c r="A66144">
        <v>201592</v>
      </c>
      <c r="B66144" s="2">
        <v>44369.64581877023</v>
      </c>
      <c r="C66144">
        <v>66991</v>
      </c>
      <c r="D66144">
        <v>411922</v>
      </c>
      <c r="E66144" t="str">
        <f>VLOOKUP(C66144,Подписчики!A:C,2,0)</f>
        <v>UTC+0</v>
      </c>
      <c r="F66144" s="2"/>
    </row>
    <row r="66145" spans="1:6" x14ac:dyDescent="0.25">
      <c r="A66145">
        <v>201593</v>
      </c>
      <c r="B66145" s="2">
        <v>44369.646223300973</v>
      </c>
      <c r="C66145">
        <v>285759</v>
      </c>
      <c r="D66145">
        <v>76405</v>
      </c>
      <c r="E66145" t="str">
        <f>VLOOKUP(C66145,Подписчики!A:C,2,0)</f>
        <v>UTC+1</v>
      </c>
      <c r="F66145" s="2"/>
    </row>
    <row r="66146" spans="1:6" x14ac:dyDescent="0.25">
      <c r="A66146">
        <v>201595</v>
      </c>
      <c r="B66146" s="2">
        <v>44369.646627831709</v>
      </c>
      <c r="C66146">
        <v>56433</v>
      </c>
      <c r="D66146">
        <v>473327</v>
      </c>
      <c r="E66146" t="str">
        <f>VLOOKUP(C66146,Подписчики!A:C,2,0)</f>
        <v>UTC+2</v>
      </c>
      <c r="F66146" s="2"/>
    </row>
    <row r="66147" spans="1:6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t="str">
        <f>VLOOKUP(C66147,Подписчики!A:C,2,0)</f>
        <v>UTC+2</v>
      </c>
      <c r="F66147" s="2"/>
    </row>
    <row r="66148" spans="1:6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t="str">
        <f>VLOOKUP(C66148,Подписчики!A:C,2,0)</f>
        <v>UTC+0</v>
      </c>
      <c r="F66148" s="2"/>
    </row>
    <row r="66149" spans="1:6" x14ac:dyDescent="0.25">
      <c r="A66149">
        <v>201604</v>
      </c>
      <c r="B66149" s="2">
        <v>44369.647841423946</v>
      </c>
      <c r="C66149">
        <v>280496</v>
      </c>
      <c r="D66149">
        <v>20216</v>
      </c>
      <c r="E66149" t="str">
        <f>VLOOKUP(C66149,Подписчики!A:C,2,0)</f>
        <v>UTC+5</v>
      </c>
      <c r="F66149" s="2"/>
    </row>
    <row r="66150" spans="1:6" x14ac:dyDescent="0.25">
      <c r="A66150">
        <v>201608</v>
      </c>
      <c r="B66150" s="2">
        <v>44369.647841423954</v>
      </c>
      <c r="C66150">
        <v>33401</v>
      </c>
      <c r="D66150">
        <v>88863</v>
      </c>
      <c r="E66150" t="str">
        <f>VLOOKUP(C66150,Подписчики!A:C,2,0)</f>
        <v>UTC+1</v>
      </c>
      <c r="F66150" s="2"/>
    </row>
    <row r="66151" spans="1:6" x14ac:dyDescent="0.25">
      <c r="A66151">
        <v>201610</v>
      </c>
      <c r="B66151" s="2">
        <v>44369.64986407767</v>
      </c>
      <c r="C66151">
        <v>99957</v>
      </c>
      <c r="D66151">
        <v>158978</v>
      </c>
      <c r="E66151" t="str">
        <f>VLOOKUP(C66151,Подписчики!A:C,2,0)</f>
        <v>UTC+6</v>
      </c>
      <c r="F66151" s="2"/>
    </row>
    <row r="66152" spans="1:6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t="str">
        <f>VLOOKUP(C66152,Подписчики!A:C,2,0)</f>
        <v>UTC+1</v>
      </c>
      <c r="F66152" s="2"/>
    </row>
    <row r="66153" spans="1:6" x14ac:dyDescent="0.25">
      <c r="A66153">
        <v>201616</v>
      </c>
      <c r="B66153" s="2">
        <v>44369.651886731393</v>
      </c>
      <c r="C66153">
        <v>68026</v>
      </c>
      <c r="D66153">
        <v>182191</v>
      </c>
      <c r="E66153" t="str">
        <f>VLOOKUP(C66153,Подписчики!A:C,2,0)</f>
        <v>UTC+7</v>
      </c>
      <c r="F66153" s="2"/>
    </row>
    <row r="66154" spans="1:6" x14ac:dyDescent="0.25">
      <c r="A66154">
        <v>201618</v>
      </c>
      <c r="B66154" s="2">
        <v>44369.651886731393</v>
      </c>
      <c r="C66154">
        <v>299642</v>
      </c>
      <c r="D66154">
        <v>37644</v>
      </c>
      <c r="E66154" t="str">
        <f>VLOOKUP(C66154,Подписчики!A:C,2,0)</f>
        <v>UTC+3</v>
      </c>
      <c r="F66154" s="2"/>
    </row>
    <row r="66155" spans="1:6" x14ac:dyDescent="0.25">
      <c r="A66155">
        <v>201622</v>
      </c>
      <c r="B66155" s="2">
        <v>44369.65269579288</v>
      </c>
      <c r="C66155">
        <v>105020</v>
      </c>
      <c r="D66155">
        <v>204394</v>
      </c>
      <c r="E66155" t="str">
        <f>VLOOKUP(C66155,Подписчики!A:C,2,0)</f>
        <v>UTC+1</v>
      </c>
      <c r="F66155" s="2"/>
    </row>
    <row r="66156" spans="1:6" x14ac:dyDescent="0.25">
      <c r="A66156">
        <v>201625</v>
      </c>
      <c r="B66156" s="2">
        <v>44369.65269579288</v>
      </c>
      <c r="C66156">
        <v>342262</v>
      </c>
      <c r="D66156">
        <v>119655</v>
      </c>
      <c r="E66156" t="str">
        <f>VLOOKUP(C66156,Подписчики!A:C,2,0)</f>
        <v>UTC+1</v>
      </c>
      <c r="F66156" s="2"/>
    </row>
    <row r="66157" spans="1:6" x14ac:dyDescent="0.25">
      <c r="A66157">
        <v>201628</v>
      </c>
      <c r="B66157" s="2">
        <v>44369.65431391586</v>
      </c>
      <c r="C66157">
        <v>27251</v>
      </c>
      <c r="D66157">
        <v>344690</v>
      </c>
      <c r="E66157" t="str">
        <f>VLOOKUP(C66157,Подписчики!A:C,2,0)</f>
        <v>UTC+1</v>
      </c>
      <c r="F66157" s="2"/>
    </row>
    <row r="66158" spans="1:6" x14ac:dyDescent="0.25">
      <c r="A66158">
        <v>201630</v>
      </c>
      <c r="B66158" s="2">
        <v>44369.654718446596</v>
      </c>
      <c r="C66158">
        <v>72062</v>
      </c>
      <c r="D66158">
        <v>196571</v>
      </c>
      <c r="E66158" t="str">
        <f>VLOOKUP(C66158,Подписчики!A:C,2,0)</f>
        <v>UTC+2</v>
      </c>
      <c r="F66158" s="2"/>
    </row>
    <row r="66159" spans="1:6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t="str">
        <f>VLOOKUP(C66159,Подписчики!A:C,2,0)</f>
        <v>UTC+2</v>
      </c>
      <c r="F66159" s="2"/>
    </row>
    <row r="66160" spans="1:6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t="str">
        <f>VLOOKUP(C66160,Подписчики!A:C,2,0)</f>
        <v>UTC+3</v>
      </c>
      <c r="F66160" s="2"/>
    </row>
    <row r="66161" spans="1:6" x14ac:dyDescent="0.25">
      <c r="A66161">
        <v>201640</v>
      </c>
      <c r="B66161" s="2">
        <v>44369.65552750809</v>
      </c>
      <c r="C66161">
        <v>319720</v>
      </c>
      <c r="D66161">
        <v>215292</v>
      </c>
      <c r="E66161" t="str">
        <f>VLOOKUP(C66161,Подписчики!A:C,2,0)</f>
        <v>UTC-4</v>
      </c>
      <c r="F66161" s="2"/>
    </row>
    <row r="66162" spans="1:6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t="str">
        <f>VLOOKUP(C66162,Подписчики!A:C,2,0)</f>
        <v>UTC+5</v>
      </c>
      <c r="F66162" s="2"/>
    </row>
    <row r="66163" spans="1:6" x14ac:dyDescent="0.25">
      <c r="A66163">
        <v>201647</v>
      </c>
      <c r="B66163" s="2">
        <v>44369.655932038841</v>
      </c>
      <c r="C66163">
        <v>20565</v>
      </c>
      <c r="D66163">
        <v>324893</v>
      </c>
      <c r="E66163" t="str">
        <f>VLOOKUP(C66163,Подписчики!A:C,2,0)</f>
        <v>UTC+1</v>
      </c>
      <c r="F66163" s="2"/>
    </row>
    <row r="66164" spans="1:6" x14ac:dyDescent="0.25">
      <c r="A66164">
        <v>201648</v>
      </c>
      <c r="B66164" s="2">
        <v>44369.657550161814</v>
      </c>
      <c r="C66164">
        <v>43612</v>
      </c>
      <c r="D66164">
        <v>258219</v>
      </c>
      <c r="E66164" t="str">
        <f>VLOOKUP(C66164,Подписчики!A:C,2,0)</f>
        <v>UTC+1</v>
      </c>
      <c r="F66164" s="2"/>
    </row>
    <row r="66165" spans="1:6" x14ac:dyDescent="0.25">
      <c r="A66165">
        <v>201652</v>
      </c>
      <c r="B66165" s="2">
        <v>44369.6583592233</v>
      </c>
      <c r="C66165">
        <v>224863</v>
      </c>
      <c r="D66165">
        <v>411922</v>
      </c>
      <c r="E66165" t="str">
        <f>VLOOKUP(C66165,Подписчики!A:C,2,0)</f>
        <v>UTC+3</v>
      </c>
      <c r="F66165" s="2"/>
    </row>
    <row r="66166" spans="1:6" x14ac:dyDescent="0.25">
      <c r="A66166">
        <v>201656</v>
      </c>
      <c r="B66166" s="2">
        <v>44369.658763754043</v>
      </c>
      <c r="C66166">
        <v>4976</v>
      </c>
      <c r="D66166">
        <v>470762</v>
      </c>
      <c r="E66166" t="str">
        <f>VLOOKUP(C66166,Подписчики!A:C,2,0)</f>
        <v>UTC+0</v>
      </c>
      <c r="F66166" s="2"/>
    </row>
    <row r="66167" spans="1:6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t="str">
        <f>VLOOKUP(C66167,Подписчики!A:C,2,0)</f>
        <v>UTC+1</v>
      </c>
      <c r="F66167" s="2"/>
    </row>
    <row r="66168" spans="1:6" x14ac:dyDescent="0.25">
      <c r="A66168">
        <v>201664</v>
      </c>
      <c r="B66168" s="2">
        <v>44369.65997734628</v>
      </c>
      <c r="C66168">
        <v>345861</v>
      </c>
      <c r="D66168">
        <v>250679</v>
      </c>
      <c r="E66168" t="str">
        <f>VLOOKUP(C66168,Подписчики!A:C,2,0)</f>
        <v>UTC+3</v>
      </c>
      <c r="F66168" s="2"/>
    </row>
    <row r="66169" spans="1:6" x14ac:dyDescent="0.25">
      <c r="A66169">
        <v>201665</v>
      </c>
      <c r="B66169" s="2">
        <v>44369.660381877024</v>
      </c>
      <c r="C66169">
        <v>28025</v>
      </c>
      <c r="D66169">
        <v>154256</v>
      </c>
      <c r="E66169" t="str">
        <f>VLOOKUP(C66169,Подписчики!A:C,2,0)</f>
        <v>UTC+0</v>
      </c>
      <c r="F66169" s="2"/>
    </row>
    <row r="66170" spans="1:6" x14ac:dyDescent="0.25">
      <c r="A66170">
        <v>201666</v>
      </c>
      <c r="B66170" s="2">
        <v>44369.660786407767</v>
      </c>
      <c r="C66170">
        <v>92599</v>
      </c>
      <c r="D66170">
        <v>125006</v>
      </c>
      <c r="E66170" t="str">
        <f>VLOOKUP(C66170,Подписчики!A:C,2,0)</f>
        <v>UTC+1</v>
      </c>
      <c r="F66170" s="2"/>
    </row>
    <row r="66171" spans="1:6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t="str">
        <f>VLOOKUP(C66171,Подписчики!A:C,2,0)</f>
        <v>UTC+0</v>
      </c>
      <c r="F66171" s="2"/>
    </row>
    <row r="66172" spans="1:6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t="str">
        <f>VLOOKUP(C66172,Подписчики!A:C,2,0)</f>
        <v>UTC+1</v>
      </c>
      <c r="F66172" s="2"/>
    </row>
    <row r="66173" spans="1:6" x14ac:dyDescent="0.25">
      <c r="A66173">
        <v>201672</v>
      </c>
      <c r="B66173" s="2">
        <v>44369.662809061483</v>
      </c>
      <c r="C66173">
        <v>11036</v>
      </c>
      <c r="D66173">
        <v>285141</v>
      </c>
      <c r="E66173" t="str">
        <f>VLOOKUP(C66173,Подписчики!A:C,2,0)</f>
        <v>UTC+2</v>
      </c>
      <c r="F66173" s="2"/>
    </row>
    <row r="66174" spans="1:6" x14ac:dyDescent="0.25">
      <c r="A66174">
        <v>201675</v>
      </c>
      <c r="B66174" s="2">
        <v>44369.662809061483</v>
      </c>
      <c r="C66174">
        <v>61726</v>
      </c>
      <c r="D66174">
        <v>250115</v>
      </c>
      <c r="E66174" t="str">
        <f>VLOOKUP(C66174,Подписчики!A:C,2,0)</f>
        <v>UTC+2</v>
      </c>
      <c r="F66174" s="2"/>
    </row>
    <row r="66175" spans="1:6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t="str">
        <f>VLOOKUP(C66175,Подписчики!A:C,2,0)</f>
        <v>UTC+2</v>
      </c>
      <c r="F66175" s="2"/>
    </row>
    <row r="66176" spans="1:6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t="str">
        <f>VLOOKUP(C66176,Подписчики!A:C,2,0)</f>
        <v>UTC+0</v>
      </c>
      <c r="F66176" s="2"/>
    </row>
    <row r="66177" spans="1:6" x14ac:dyDescent="0.25">
      <c r="A66177">
        <v>201683</v>
      </c>
      <c r="B66177" s="2">
        <v>44369.664022653727</v>
      </c>
      <c r="C66177">
        <v>189303</v>
      </c>
      <c r="D66177">
        <v>82901</v>
      </c>
      <c r="E66177" t="str">
        <f>VLOOKUP(C66177,Подписчики!A:C,2,0)</f>
        <v>UTC+1</v>
      </c>
      <c r="F66177" s="2"/>
    </row>
    <row r="66178" spans="1:6" x14ac:dyDescent="0.25">
      <c r="A66178">
        <v>201687</v>
      </c>
      <c r="B66178" s="2">
        <v>44369.664427184463</v>
      </c>
      <c r="C66178">
        <v>41037</v>
      </c>
      <c r="D66178">
        <v>43842</v>
      </c>
      <c r="E66178" t="str">
        <f>VLOOKUP(C66178,Подписчики!A:C,2,0)</f>
        <v>UTC+2</v>
      </c>
      <c r="F66178" s="2"/>
    </row>
    <row r="66179" spans="1:6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t="str">
        <f>VLOOKUP(C66179,Подписчики!A:C,2,0)</f>
        <v>UTC+3</v>
      </c>
      <c r="F66179" s="2"/>
    </row>
    <row r="66180" spans="1:6" x14ac:dyDescent="0.25">
      <c r="A66180">
        <v>201697</v>
      </c>
      <c r="B66180" s="2">
        <v>44369.6656407767</v>
      </c>
      <c r="C66180">
        <v>41712</v>
      </c>
      <c r="D66180">
        <v>38593</v>
      </c>
      <c r="E66180" t="str">
        <f>VLOOKUP(C66180,Подписчики!A:C,2,0)</f>
        <v>UTC+1</v>
      </c>
      <c r="F66180" s="2"/>
    </row>
    <row r="66181" spans="1:6" x14ac:dyDescent="0.25">
      <c r="A66181">
        <v>201701</v>
      </c>
      <c r="B66181" s="2">
        <v>44369.6656407767</v>
      </c>
      <c r="C66181">
        <v>132940</v>
      </c>
      <c r="D66181">
        <v>78646</v>
      </c>
      <c r="E66181" t="str">
        <f>VLOOKUP(C66181,Подписчики!A:C,2,0)</f>
        <v>UTC+1</v>
      </c>
      <c r="F66181" s="2"/>
    </row>
    <row r="66182" spans="1:6" x14ac:dyDescent="0.25">
      <c r="A66182">
        <v>201705</v>
      </c>
      <c r="B66182" s="2">
        <v>44369.666045307444</v>
      </c>
      <c r="C66182">
        <v>91994</v>
      </c>
      <c r="D66182">
        <v>411922</v>
      </c>
      <c r="E66182" t="str">
        <f>VLOOKUP(C66182,Подписчики!A:C,2,0)</f>
        <v>UTC+2</v>
      </c>
      <c r="F66182" s="2"/>
    </row>
    <row r="66183" spans="1:6" x14ac:dyDescent="0.25">
      <c r="A66183">
        <v>201706</v>
      </c>
      <c r="B66183" s="2">
        <v>44369.666333333334</v>
      </c>
      <c r="C66183">
        <v>53643</v>
      </c>
      <c r="D66183">
        <v>133619</v>
      </c>
      <c r="E66183" t="str">
        <f>VLOOKUP(C66183,Подписчики!A:C,2,0)</f>
        <v>UTC+7</v>
      </c>
      <c r="F66183" s="2"/>
    </row>
    <row r="66184" spans="1:6" x14ac:dyDescent="0.25">
      <c r="A66184">
        <v>201707</v>
      </c>
      <c r="B66184" s="2">
        <v>44369.66685436893</v>
      </c>
      <c r="C66184">
        <v>285533</v>
      </c>
      <c r="D66184">
        <v>242428</v>
      </c>
      <c r="E66184" t="str">
        <f>VLOOKUP(C66184,Подписчики!A:C,2,0)</f>
        <v>UTC+0</v>
      </c>
      <c r="F66184" s="2"/>
    </row>
    <row r="66185" spans="1:6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t="str">
        <f>VLOOKUP(C66185,Подписчики!A:C,2,0)</f>
        <v>UTC+1</v>
      </c>
      <c r="F66185" s="2"/>
    </row>
    <row r="66186" spans="1:6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t="str">
        <f>VLOOKUP(C66186,Подписчики!A:C,2,0)</f>
        <v>UTC+3</v>
      </c>
      <c r="F66186" s="2"/>
    </row>
    <row r="66187" spans="1:6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t="str">
        <f>VLOOKUP(C66187,Подписчики!A:C,2,0)</f>
        <v>UTC+1</v>
      </c>
      <c r="F66187" s="2"/>
    </row>
    <row r="66188" spans="1:6" x14ac:dyDescent="0.25">
      <c r="A66188">
        <v>201715</v>
      </c>
      <c r="B66188" s="2">
        <v>44369.669281553397</v>
      </c>
      <c r="C66188">
        <v>233571</v>
      </c>
      <c r="D66188">
        <v>88863</v>
      </c>
      <c r="E66188" t="str">
        <f>VLOOKUP(C66188,Подписчики!A:C,2,0)</f>
        <v>UTC+2</v>
      </c>
      <c r="F66188" s="2"/>
    </row>
    <row r="66189" spans="1:6" x14ac:dyDescent="0.25">
      <c r="A66189">
        <v>201718</v>
      </c>
      <c r="B66189" s="2">
        <v>44369.66968608414</v>
      </c>
      <c r="C66189">
        <v>130497</v>
      </c>
      <c r="D66189">
        <v>331902</v>
      </c>
      <c r="E66189" t="str">
        <f>VLOOKUP(C66189,Подписчики!A:C,2,0)</f>
        <v>UTC+3</v>
      </c>
      <c r="F66189" s="2"/>
    </row>
    <row r="66190" spans="1:6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t="str">
        <f>VLOOKUP(C66190,Подписчики!A:C,2,0)</f>
        <v>UTC+0</v>
      </c>
      <c r="F66190" s="2"/>
    </row>
    <row r="66191" spans="1:6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t="str">
        <f>VLOOKUP(C66191,Подписчики!A:C,2,0)</f>
        <v>UTC+1</v>
      </c>
      <c r="F66191" s="2"/>
    </row>
    <row r="66192" spans="1:6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t="str">
        <f>VLOOKUP(C66192,Подписчики!A:C,2,0)</f>
        <v>UTC+0</v>
      </c>
      <c r="F66192" s="2"/>
    </row>
    <row r="66193" spans="1:6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t="str">
        <f>VLOOKUP(C66193,Подписчики!A:C,2,0)</f>
        <v>UTC+1</v>
      </c>
      <c r="F66193" s="2"/>
    </row>
    <row r="66194" spans="1:6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t="str">
        <f>VLOOKUP(C66194,Подписчики!A:C,2,0)</f>
        <v>UTC+1</v>
      </c>
      <c r="F66194" s="2"/>
    </row>
    <row r="66195" spans="1:6" x14ac:dyDescent="0.25">
      <c r="A66195">
        <v>201735</v>
      </c>
      <c r="B66195" s="2">
        <v>44369.67251779935</v>
      </c>
      <c r="C66195">
        <v>270574</v>
      </c>
      <c r="D66195">
        <v>305608</v>
      </c>
      <c r="E66195" t="str">
        <f>VLOOKUP(C66195,Подписчики!A:C,2,0)</f>
        <v>UTC+2</v>
      </c>
      <c r="F66195" s="2"/>
    </row>
    <row r="66196" spans="1:6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t="str">
        <f>VLOOKUP(C66196,Подписчики!A:C,2,0)</f>
        <v>UTC+3</v>
      </c>
      <c r="F66196" s="2"/>
    </row>
    <row r="66197" spans="1:6" x14ac:dyDescent="0.25">
      <c r="A66197">
        <v>201742</v>
      </c>
      <c r="B66197" s="2">
        <v>44369.673731391587</v>
      </c>
      <c r="C66197">
        <v>4848</v>
      </c>
      <c r="D66197">
        <v>182191</v>
      </c>
      <c r="E66197" t="str">
        <f>VLOOKUP(C66197,Подписчики!A:C,2,0)</f>
        <v>UTC+1</v>
      </c>
      <c r="F66197" s="2"/>
    </row>
    <row r="66198" spans="1:6" x14ac:dyDescent="0.25">
      <c r="A66198">
        <v>201746</v>
      </c>
      <c r="B66198" s="2">
        <v>44369.673731391587</v>
      </c>
      <c r="C66198">
        <v>11353</v>
      </c>
      <c r="D66198">
        <v>304128</v>
      </c>
      <c r="E66198" t="str">
        <f>VLOOKUP(C66198,Подписчики!A:C,2,0)</f>
        <v>UTC+1</v>
      </c>
      <c r="F66198" s="2"/>
    </row>
    <row r="66199" spans="1:6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t="str">
        <f>VLOOKUP(C66199,Подписчики!A:C,2,0)</f>
        <v>UTC+2</v>
      </c>
      <c r="F66199" s="2"/>
    </row>
    <row r="66200" spans="1:6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t="str">
        <f>VLOOKUP(C66200,Подписчики!A:C,2,0)</f>
        <v>UTC+2</v>
      </c>
      <c r="F66200" s="2"/>
    </row>
    <row r="66201" spans="1:6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t="str">
        <f>VLOOKUP(C66201,Подписчики!A:C,2,0)</f>
        <v>UTC+2</v>
      </c>
      <c r="F66201" s="2"/>
    </row>
    <row r="66202" spans="1:6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t="str">
        <f>VLOOKUP(C66202,Подписчики!A:C,2,0)</f>
        <v>UTC+0</v>
      </c>
      <c r="F66202" s="2"/>
    </row>
    <row r="66203" spans="1:6" x14ac:dyDescent="0.25">
      <c r="A66203">
        <v>201764</v>
      </c>
      <c r="B66203" s="2">
        <v>44369.675349514568</v>
      </c>
      <c r="C66203">
        <v>39293</v>
      </c>
      <c r="D66203">
        <v>250679</v>
      </c>
      <c r="E66203" t="str">
        <f>VLOOKUP(C66203,Подписчики!A:C,2,0)</f>
        <v>UTC+1</v>
      </c>
      <c r="F66203" s="2"/>
    </row>
    <row r="66204" spans="1:6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t="str">
        <f>VLOOKUP(C66204,Подписчики!A:C,2,0)</f>
        <v>UTC+2</v>
      </c>
      <c r="F66204" s="2"/>
    </row>
    <row r="66205" spans="1:6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t="str">
        <f>VLOOKUP(C66205,Подписчики!A:C,2,0)</f>
        <v>UTC+0</v>
      </c>
      <c r="F66205" s="2"/>
    </row>
    <row r="66206" spans="1:6" x14ac:dyDescent="0.25">
      <c r="A66206">
        <v>201770</v>
      </c>
      <c r="B66206" s="2">
        <v>44369.676967637541</v>
      </c>
      <c r="C66206">
        <v>72108</v>
      </c>
      <c r="D66206">
        <v>258219</v>
      </c>
      <c r="E66206" t="str">
        <f>VLOOKUP(C66206,Подписчики!A:C,2,0)</f>
        <v>UTC+1</v>
      </c>
      <c r="F66206" s="2"/>
    </row>
    <row r="66207" spans="1:6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t="str">
        <f>VLOOKUP(C66207,Подписчики!A:C,2,0)</f>
        <v>UTC+1</v>
      </c>
      <c r="F66207" s="2"/>
    </row>
    <row r="66208" spans="1:6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t="str">
        <f>VLOOKUP(C66208,Подписчики!A:C,2,0)</f>
        <v>UTC+3</v>
      </c>
      <c r="F66208" s="2"/>
    </row>
    <row r="66209" spans="1:6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t="str">
        <f>VLOOKUP(C66209,Подписчики!A:C,2,0)</f>
        <v>UTC+1</v>
      </c>
      <c r="F66209" s="2"/>
    </row>
    <row r="66210" spans="1:6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t="str">
        <f>VLOOKUP(C66210,Подписчики!A:C,2,0)</f>
        <v>UTC+1</v>
      </c>
      <c r="F66210" s="2"/>
    </row>
    <row r="66211" spans="1:6" x14ac:dyDescent="0.25">
      <c r="A66211">
        <v>201782</v>
      </c>
      <c r="B66211" s="2">
        <v>44369.678666666667</v>
      </c>
      <c r="C66211">
        <v>24125</v>
      </c>
      <c r="D66211">
        <v>166809</v>
      </c>
      <c r="E66211" t="str">
        <f>VLOOKUP(C66211,Подписчики!A:C,2,0)</f>
        <v>UTC+2</v>
      </c>
      <c r="F66211" s="2"/>
    </row>
    <row r="66212" spans="1:6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t="str">
        <f>VLOOKUP(C66212,Подписчики!A:C,2,0)</f>
        <v>UTC+3</v>
      </c>
      <c r="F66212" s="2"/>
    </row>
    <row r="66213" spans="1:6" x14ac:dyDescent="0.25">
      <c r="A66213">
        <v>201789</v>
      </c>
      <c r="B66213" s="2">
        <v>44369.679799352751</v>
      </c>
      <c r="C66213">
        <v>330745</v>
      </c>
      <c r="D66213">
        <v>8805</v>
      </c>
      <c r="E66213" t="str">
        <f>VLOOKUP(C66213,Подписчики!A:C,2,0)</f>
        <v>UTC+0</v>
      </c>
      <c r="F66213" s="2"/>
    </row>
    <row r="66214" spans="1:6" x14ac:dyDescent="0.25">
      <c r="A66214">
        <v>201790</v>
      </c>
      <c r="B66214" s="2">
        <v>44369.680203883494</v>
      </c>
      <c r="C66214">
        <v>21129</v>
      </c>
      <c r="D66214">
        <v>267896</v>
      </c>
      <c r="E66214" t="str">
        <f>VLOOKUP(C66214,Подписчики!A:C,2,0)</f>
        <v>UTC+1</v>
      </c>
      <c r="F66214" s="2"/>
    </row>
    <row r="66215" spans="1:6" x14ac:dyDescent="0.25">
      <c r="A66215">
        <v>201795</v>
      </c>
      <c r="B66215" s="2">
        <v>44369.680203883494</v>
      </c>
      <c r="C66215">
        <v>37232</v>
      </c>
      <c r="D66215">
        <v>250679</v>
      </c>
      <c r="E66215" t="str">
        <f>VLOOKUP(C66215,Подписчики!A:C,2,0)</f>
        <v>UTC+1</v>
      </c>
      <c r="F66215" s="2"/>
    </row>
    <row r="66216" spans="1:6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t="str">
        <f>VLOOKUP(C66216,Подписчики!A:C,2,0)</f>
        <v>UTC+1</v>
      </c>
      <c r="F66216" s="2"/>
    </row>
    <row r="66217" spans="1:6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t="str">
        <f>VLOOKUP(C66217,Подписчики!A:C,2,0)</f>
        <v>UTC+1</v>
      </c>
      <c r="F66217" s="2"/>
    </row>
    <row r="66218" spans="1:6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t="str">
        <f>VLOOKUP(C66218,Подписчики!A:C,2,0)</f>
        <v>UTC+1</v>
      </c>
      <c r="F66218" s="2"/>
    </row>
    <row r="66219" spans="1:6" x14ac:dyDescent="0.25">
      <c r="A66219">
        <v>201813</v>
      </c>
      <c r="B66219" s="2">
        <v>44369.681822006474</v>
      </c>
      <c r="C66219">
        <v>343158</v>
      </c>
      <c r="D66219">
        <v>68899</v>
      </c>
      <c r="E66219" t="str">
        <f>VLOOKUP(C66219,Подписчики!A:C,2,0)</f>
        <v>UTC+1</v>
      </c>
      <c r="F66219" s="2"/>
    </row>
    <row r="66220" spans="1:6" x14ac:dyDescent="0.25">
      <c r="A66220">
        <v>201815</v>
      </c>
      <c r="B66220" s="2">
        <v>44369.683035598704</v>
      </c>
      <c r="C66220">
        <v>219124</v>
      </c>
      <c r="D66220">
        <v>81226</v>
      </c>
      <c r="E66220" t="str">
        <f>VLOOKUP(C66220,Подписчики!A:C,2,0)</f>
        <v>UTC+0</v>
      </c>
      <c r="F66220" s="2"/>
    </row>
    <row r="66221" spans="1:6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t="str">
        <f>VLOOKUP(C66221,Подписчики!A:C,2,0)</f>
        <v>UTC+2</v>
      </c>
      <c r="F66221" s="2"/>
    </row>
    <row r="66222" spans="1:6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t="str">
        <f>VLOOKUP(C66222,Подписчики!A:C,2,0)</f>
        <v>UTC+3</v>
      </c>
      <c r="F66222" s="2"/>
    </row>
    <row r="66223" spans="1:6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t="str">
        <f>VLOOKUP(C66223,Подписчики!A:C,2,0)</f>
        <v>UTC+3</v>
      </c>
      <c r="F66223" s="2"/>
    </row>
    <row r="66224" spans="1:6" x14ac:dyDescent="0.25">
      <c r="A66224">
        <v>201825</v>
      </c>
      <c r="B66224" s="2">
        <v>44369.685058252428</v>
      </c>
      <c r="C66224">
        <v>20873</v>
      </c>
      <c r="D66224">
        <v>411922</v>
      </c>
      <c r="E66224" t="str">
        <f>VLOOKUP(C66224,Подписчики!A:C,2,0)</f>
        <v>UTC+1</v>
      </c>
      <c r="F66224" s="2"/>
    </row>
    <row r="66225" spans="1:6" x14ac:dyDescent="0.25">
      <c r="A66225">
        <v>201828</v>
      </c>
      <c r="B66225" s="2">
        <v>44369.685058252428</v>
      </c>
      <c r="C66225">
        <v>93111</v>
      </c>
      <c r="D66225">
        <v>34152</v>
      </c>
      <c r="E66225" t="str">
        <f>VLOOKUP(C66225,Подписчики!A:C,2,0)</f>
        <v>UTC+1</v>
      </c>
      <c r="F66225" s="2"/>
    </row>
    <row r="66226" spans="1:6" x14ac:dyDescent="0.25">
      <c r="A66226">
        <v>201832</v>
      </c>
      <c r="B66226" s="2">
        <v>44369.685462783171</v>
      </c>
      <c r="C66226">
        <v>64647</v>
      </c>
      <c r="D66226">
        <v>154256</v>
      </c>
      <c r="E66226" t="str">
        <f>VLOOKUP(C66226,Подписчики!A:C,2,0)</f>
        <v>UTC+2</v>
      </c>
      <c r="F66226" s="2"/>
    </row>
    <row r="66227" spans="1:6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t="str">
        <f>VLOOKUP(C66227,Подписчики!A:C,2,0)</f>
        <v>UTC+2</v>
      </c>
      <c r="F66227" s="2"/>
    </row>
    <row r="66228" spans="1:6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t="str">
        <f>VLOOKUP(C66228,Подписчики!A:C,2,0)</f>
        <v>UTC+2</v>
      </c>
      <c r="F66228" s="2"/>
    </row>
    <row r="66229" spans="1:6" x14ac:dyDescent="0.25">
      <c r="A66229">
        <v>201845</v>
      </c>
      <c r="B66229" s="2">
        <v>44369.685462783171</v>
      </c>
      <c r="C66229">
        <v>326420</v>
      </c>
      <c r="D66229">
        <v>73058</v>
      </c>
      <c r="E66229" t="str">
        <f>VLOOKUP(C66229,Подписчики!A:C,2,0)</f>
        <v>UTC+2</v>
      </c>
      <c r="F66229" s="2"/>
    </row>
    <row r="66230" spans="1:6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t="str">
        <f>VLOOKUP(C66230,Подписчики!A:C,2,0)</f>
        <v>UTC+3</v>
      </c>
      <c r="F66230" s="2"/>
    </row>
    <row r="66231" spans="1:6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t="str">
        <f>VLOOKUP(C66231,Подписчики!A:C,2,0)</f>
        <v>UTC+2</v>
      </c>
      <c r="F66231" s="2"/>
    </row>
    <row r="66232" spans="1:6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t="str">
        <f>VLOOKUP(C66232,Подписчики!A:C,2,0)</f>
        <v>UTC+0</v>
      </c>
      <c r="F66232" s="2"/>
    </row>
    <row r="66233" spans="1:6" x14ac:dyDescent="0.25">
      <c r="A66233">
        <v>201860</v>
      </c>
      <c r="B66233" s="2">
        <v>44369.688699029124</v>
      </c>
      <c r="C66233">
        <v>79595</v>
      </c>
      <c r="D66233">
        <v>362672</v>
      </c>
      <c r="E66233" t="str">
        <f>VLOOKUP(C66233,Подписчики!A:C,2,0)</f>
        <v>UTC+2</v>
      </c>
      <c r="F66233" s="2"/>
    </row>
    <row r="66234" spans="1:6" x14ac:dyDescent="0.25">
      <c r="A66234">
        <v>201865</v>
      </c>
      <c r="B66234" s="2">
        <v>44369.689912621361</v>
      </c>
      <c r="C66234">
        <v>19304</v>
      </c>
      <c r="D66234">
        <v>394819</v>
      </c>
      <c r="E66234" t="str">
        <f>VLOOKUP(C66234,Подписчики!A:C,2,0)</f>
        <v>UTC+1</v>
      </c>
      <c r="F66234" s="2"/>
    </row>
    <row r="66235" spans="1:6" x14ac:dyDescent="0.25">
      <c r="A66235">
        <v>201867</v>
      </c>
      <c r="B66235" s="2">
        <v>44369.689912621361</v>
      </c>
      <c r="C66235">
        <v>42711</v>
      </c>
      <c r="D66235">
        <v>209122</v>
      </c>
      <c r="E66235" t="str">
        <f>VLOOKUP(C66235,Подписчики!A:C,2,0)</f>
        <v>UTC+1</v>
      </c>
      <c r="F66235" s="2"/>
    </row>
    <row r="66236" spans="1:6" x14ac:dyDescent="0.25">
      <c r="A66236">
        <v>201870</v>
      </c>
      <c r="B66236" s="2">
        <v>44369.691666666666</v>
      </c>
      <c r="C66236">
        <v>121861</v>
      </c>
      <c r="D66236">
        <v>82319</v>
      </c>
      <c r="E66236" t="str">
        <f>VLOOKUP(C66236,Подписчики!A:C,2,0)</f>
        <v>UTC-1</v>
      </c>
      <c r="F66236" s="2"/>
    </row>
    <row r="66237" spans="1:6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t="str">
        <f>VLOOKUP(C66237,Подписчики!A:C,2,0)</f>
        <v>UTC+3</v>
      </c>
      <c r="F66237" s="2"/>
    </row>
    <row r="66238" spans="1:6" x14ac:dyDescent="0.25">
      <c r="A66238">
        <v>201879</v>
      </c>
      <c r="B66238" s="2">
        <v>44369.692339805828</v>
      </c>
      <c r="C66238">
        <v>161511</v>
      </c>
      <c r="D66238">
        <v>42705</v>
      </c>
      <c r="E66238" t="str">
        <f>VLOOKUP(C66238,Подписчики!A:C,2,0)</f>
        <v>UTC+3</v>
      </c>
      <c r="F66238" s="2"/>
    </row>
    <row r="66239" spans="1:6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t="str">
        <f>VLOOKUP(C66239,Подписчики!A:C,2,0)</f>
        <v>UTC+1</v>
      </c>
      <c r="F66239" s="2"/>
    </row>
    <row r="66240" spans="1:6" x14ac:dyDescent="0.25">
      <c r="A66240">
        <v>201884</v>
      </c>
      <c r="B66240" s="2">
        <v>44369.693553398058</v>
      </c>
      <c r="C66240">
        <v>24008</v>
      </c>
      <c r="D66240">
        <v>217497</v>
      </c>
      <c r="E66240" t="str">
        <f>VLOOKUP(C66240,Подписчики!A:C,2,0)</f>
        <v>UTC+2</v>
      </c>
      <c r="F66240" s="2"/>
    </row>
    <row r="66241" spans="1:6" x14ac:dyDescent="0.25">
      <c r="A66241">
        <v>201886</v>
      </c>
      <c r="B66241" s="2">
        <v>44369.693553398058</v>
      </c>
      <c r="C66241">
        <v>150603</v>
      </c>
      <c r="D66241">
        <v>98704</v>
      </c>
      <c r="E66241" t="str">
        <f>VLOOKUP(C66241,Подписчики!A:C,2,0)</f>
        <v>UTC+2</v>
      </c>
      <c r="F66241" s="2"/>
    </row>
    <row r="66242" spans="1:6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t="str">
        <f>VLOOKUP(C66242,Подписчики!A:C,2,0)</f>
        <v>UTC+1</v>
      </c>
      <c r="F66242" s="2"/>
    </row>
    <row r="66243" spans="1:6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t="str">
        <f>VLOOKUP(C66243,Подписчики!A:C,2,0)</f>
        <v>UTC+2</v>
      </c>
      <c r="F66243" s="2"/>
    </row>
    <row r="66244" spans="1:6" x14ac:dyDescent="0.25">
      <c r="A66244">
        <v>201891</v>
      </c>
      <c r="B66244" s="2">
        <v>44369.695576051781</v>
      </c>
      <c r="C66244">
        <v>92496</v>
      </c>
      <c r="D66244">
        <v>351192</v>
      </c>
      <c r="E66244" t="str">
        <f>VLOOKUP(C66244,Подписчики!A:C,2,0)</f>
        <v>UTC+3</v>
      </c>
      <c r="F66244" s="2"/>
    </row>
    <row r="66245" spans="1:6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t="str">
        <f>VLOOKUP(C66245,Подписчики!A:C,2,0)</f>
        <v>UTC+0</v>
      </c>
      <c r="F66245" s="2"/>
    </row>
    <row r="66246" spans="1:6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t="str">
        <f>VLOOKUP(C66246,Подписчики!A:C,2,0)</f>
        <v>UTC+2</v>
      </c>
      <c r="F66246" s="2"/>
    </row>
    <row r="66247" spans="1:6" x14ac:dyDescent="0.25">
      <c r="A66247">
        <v>201897</v>
      </c>
      <c r="B66247" s="2">
        <v>44369.697999999997</v>
      </c>
      <c r="C66247">
        <v>72149</v>
      </c>
      <c r="D66247">
        <v>250679</v>
      </c>
      <c r="E66247" t="str">
        <f>VLOOKUP(C66247,Подписчики!A:C,2,0)</f>
        <v>UTC+0</v>
      </c>
      <c r="F66247" s="2"/>
    </row>
    <row r="66248" spans="1:6" x14ac:dyDescent="0.25">
      <c r="A66248">
        <v>201900</v>
      </c>
      <c r="B66248" s="2">
        <v>44369.698407766991</v>
      </c>
      <c r="C66248">
        <v>64570</v>
      </c>
      <c r="D66248">
        <v>179296</v>
      </c>
      <c r="E66248" t="str">
        <f>VLOOKUP(C66248,Подписчики!A:C,2,0)</f>
        <v>UTC+2</v>
      </c>
      <c r="F66248" s="2"/>
    </row>
    <row r="66249" spans="1:6" x14ac:dyDescent="0.25">
      <c r="A66249">
        <v>201902</v>
      </c>
      <c r="B66249" s="2">
        <v>44369.699216828478</v>
      </c>
      <c r="C66249">
        <v>77286</v>
      </c>
      <c r="D66249">
        <v>351192</v>
      </c>
      <c r="E66249" t="str">
        <f>VLOOKUP(C66249,Подписчики!A:C,2,0)</f>
        <v>UTC+4</v>
      </c>
      <c r="F66249" s="2"/>
    </row>
    <row r="66250" spans="1:6" x14ac:dyDescent="0.25">
      <c r="A66250">
        <v>201906</v>
      </c>
      <c r="B66250" s="2">
        <v>44369.699333333338</v>
      </c>
      <c r="C66250">
        <v>190051</v>
      </c>
      <c r="D66250">
        <v>41372</v>
      </c>
      <c r="E66250" t="str">
        <f>VLOOKUP(C66250,Подписчики!A:C,2,0)</f>
        <v>UTC+1</v>
      </c>
      <c r="F66250" s="2"/>
    </row>
    <row r="66251" spans="1:6" x14ac:dyDescent="0.25">
      <c r="A66251">
        <v>201910</v>
      </c>
      <c r="B66251" s="2">
        <v>44369.699621359221</v>
      </c>
      <c r="C66251">
        <v>35627</v>
      </c>
      <c r="D66251">
        <v>347393</v>
      </c>
      <c r="E66251" t="str">
        <f>VLOOKUP(C66251,Подписчики!A:C,2,0)</f>
        <v>UTC+5</v>
      </c>
      <c r="F66251" s="2"/>
    </row>
    <row r="66252" spans="1:6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t="str">
        <f>VLOOKUP(C66252,Подписчики!A:C,2,0)</f>
        <v>UTC+1</v>
      </c>
      <c r="F66252" s="2"/>
    </row>
    <row r="66253" spans="1:6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t="str">
        <f>VLOOKUP(C66253,Подписчики!A:C,2,0)</f>
        <v>UTC+1</v>
      </c>
      <c r="F66253" s="2"/>
    </row>
    <row r="66254" spans="1:6" x14ac:dyDescent="0.25">
      <c r="A66254">
        <v>201924</v>
      </c>
      <c r="B66254" s="2">
        <v>44369.700025889964</v>
      </c>
      <c r="C66254">
        <v>20946</v>
      </c>
      <c r="D66254">
        <v>290088</v>
      </c>
      <c r="E66254" t="str">
        <f>VLOOKUP(C66254,Подписчики!A:C,2,0)</f>
        <v>UTC+2</v>
      </c>
      <c r="F66254" s="2"/>
    </row>
    <row r="66255" spans="1:6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t="str">
        <f>VLOOKUP(C66255,Подписчики!A:C,2,0)</f>
        <v>UTC+2</v>
      </c>
      <c r="F66255" s="2"/>
    </row>
    <row r="66256" spans="1:6" x14ac:dyDescent="0.25">
      <c r="A66256">
        <v>201934</v>
      </c>
      <c r="B66256" s="2">
        <v>44369.700430420715</v>
      </c>
      <c r="C66256">
        <v>92453</v>
      </c>
      <c r="D66256">
        <v>86587</v>
      </c>
      <c r="E66256" t="str">
        <f>VLOOKUP(C66256,Подписчики!A:C,2,0)</f>
        <v>UTC+3</v>
      </c>
      <c r="F66256" s="2"/>
    </row>
    <row r="66257" spans="1:6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t="str">
        <f>VLOOKUP(C66257,Подписчики!A:C,2,0)</f>
        <v>UTC+0</v>
      </c>
      <c r="F66257" s="2"/>
    </row>
    <row r="66258" spans="1:6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t="str">
        <f>VLOOKUP(C66258,Подписчики!A:C,2,0)</f>
        <v>UTC+1</v>
      </c>
      <c r="F66258" s="2"/>
    </row>
    <row r="66259" spans="1:6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t="str">
        <f>VLOOKUP(C66259,Подписчики!A:C,2,0)</f>
        <v>UTC+1</v>
      </c>
      <c r="F66259" s="2"/>
    </row>
    <row r="66260" spans="1:6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t="str">
        <f>VLOOKUP(C66260,Подписчики!A:C,2,0)</f>
        <v>UTC+1</v>
      </c>
      <c r="F66260" s="2"/>
    </row>
    <row r="66261" spans="1:6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t="str">
        <f>VLOOKUP(C66261,Подписчики!A:C,2,0)</f>
        <v>UTC+1</v>
      </c>
      <c r="F66261" s="2"/>
    </row>
    <row r="66262" spans="1:6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t="str">
        <f>VLOOKUP(C66262,Подписчики!A:C,2,0)</f>
        <v>UTC+2</v>
      </c>
      <c r="F66262" s="2"/>
    </row>
    <row r="66263" spans="1:6" x14ac:dyDescent="0.25">
      <c r="A66263">
        <v>201951</v>
      </c>
      <c r="B66263" s="2">
        <v>44369.701644012945</v>
      </c>
      <c r="C66263">
        <v>116306</v>
      </c>
      <c r="D66263">
        <v>23892</v>
      </c>
      <c r="E66263" t="str">
        <f>VLOOKUP(C66263,Подписчики!A:C,2,0)</f>
        <v>UTC+2</v>
      </c>
      <c r="F66263" s="2"/>
    </row>
    <row r="66264" spans="1:6" x14ac:dyDescent="0.25">
      <c r="A66264">
        <v>201953</v>
      </c>
      <c r="B66264" s="2">
        <v>44369.702857605182</v>
      </c>
      <c r="C66264">
        <v>223653</v>
      </c>
      <c r="D66264">
        <v>3876</v>
      </c>
      <c r="E66264" t="str">
        <f>VLOOKUP(C66264,Подписчики!A:C,2,0)</f>
        <v>UTC+1</v>
      </c>
      <c r="F66264" s="2"/>
    </row>
    <row r="66265" spans="1:6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t="str">
        <f>VLOOKUP(C66265,Подписчики!A:C,2,0)</f>
        <v>UTC+3</v>
      </c>
      <c r="F66265" s="2"/>
    </row>
    <row r="66266" spans="1:6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t="str">
        <f>VLOOKUP(C66266,Подписчики!A:C,2,0)</f>
        <v>UTC+2</v>
      </c>
      <c r="F66266" s="2"/>
    </row>
    <row r="66267" spans="1:6" x14ac:dyDescent="0.25">
      <c r="A66267">
        <v>201962</v>
      </c>
      <c r="B66267" s="2">
        <v>44369.703666666668</v>
      </c>
      <c r="C66267">
        <v>21019</v>
      </c>
      <c r="D66267">
        <v>386196</v>
      </c>
      <c r="E66267" t="str">
        <f>VLOOKUP(C66267,Подписчики!A:C,2,0)</f>
        <v>UTC+3</v>
      </c>
      <c r="F66267" s="2"/>
    </row>
    <row r="66268" spans="1:6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t="str">
        <f>VLOOKUP(C66268,Подписчики!A:C,2,0)</f>
        <v>UTC+0</v>
      </c>
      <c r="F66268" s="2"/>
    </row>
    <row r="66269" spans="1:6" x14ac:dyDescent="0.25">
      <c r="A66269">
        <v>201964</v>
      </c>
      <c r="B66269" s="2">
        <v>44369.706093851135</v>
      </c>
      <c r="C66269">
        <v>51675</v>
      </c>
      <c r="D66269">
        <v>350756</v>
      </c>
      <c r="E66269" t="str">
        <f>VLOOKUP(C66269,Подписчики!A:C,2,0)</f>
        <v>UTC+1</v>
      </c>
      <c r="F66269" s="2"/>
    </row>
    <row r="66270" spans="1:6" x14ac:dyDescent="0.25">
      <c r="A66270">
        <v>201966</v>
      </c>
      <c r="B66270" s="2">
        <v>44369.706093851135</v>
      </c>
      <c r="C66270">
        <v>345601</v>
      </c>
      <c r="D66270">
        <v>96200</v>
      </c>
      <c r="E66270" t="str">
        <f>VLOOKUP(C66270,Подписчики!A:C,2,0)</f>
        <v>UTC+1</v>
      </c>
      <c r="F66270" s="2"/>
    </row>
    <row r="66271" spans="1:6" x14ac:dyDescent="0.25">
      <c r="A66271">
        <v>201967</v>
      </c>
      <c r="B66271" s="2">
        <v>44369.706498381878</v>
      </c>
      <c r="C66271">
        <v>60024</v>
      </c>
      <c r="D66271">
        <v>327968</v>
      </c>
      <c r="E66271" t="str">
        <f>VLOOKUP(C66271,Подписчики!A:C,2,0)</f>
        <v>UTC+2</v>
      </c>
      <c r="F66271" s="2"/>
    </row>
    <row r="66272" spans="1:6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t="str">
        <f>VLOOKUP(C66272,Подписчики!A:C,2,0)</f>
        <v>UTC+6</v>
      </c>
      <c r="F66272" s="2"/>
    </row>
    <row r="66273" spans="1:6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t="str">
        <f>VLOOKUP(C66273,Подписчики!A:C,2,0)</f>
        <v>UTC+3</v>
      </c>
      <c r="F66273" s="2"/>
    </row>
    <row r="66274" spans="1:6" x14ac:dyDescent="0.25">
      <c r="A66274">
        <v>201975</v>
      </c>
      <c r="B66274" s="2">
        <v>44369.706902912621</v>
      </c>
      <c r="C66274">
        <v>212072</v>
      </c>
      <c r="D66274">
        <v>75550</v>
      </c>
      <c r="E66274" t="str">
        <f>VLOOKUP(C66274,Подписчики!A:C,2,0)</f>
        <v>UTC+3</v>
      </c>
      <c r="F66274" s="2"/>
    </row>
    <row r="66275" spans="1:6" x14ac:dyDescent="0.25">
      <c r="A66275">
        <v>201977</v>
      </c>
      <c r="B66275" s="2">
        <v>44369.707307443365</v>
      </c>
      <c r="C66275">
        <v>245598</v>
      </c>
      <c r="D66275">
        <v>5151</v>
      </c>
      <c r="E66275" t="str">
        <f>VLOOKUP(C66275,Подписчики!A:C,2,0)</f>
        <v>UTC+4</v>
      </c>
      <c r="F66275" s="2"/>
    </row>
    <row r="66276" spans="1:6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t="str">
        <f>VLOOKUP(C66276,Подписчики!A:C,2,0)</f>
        <v>UTC+2</v>
      </c>
      <c r="F66276" s="2"/>
    </row>
    <row r="66277" spans="1:6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t="str">
        <f>VLOOKUP(C66277,Подписчики!A:C,2,0)</f>
        <v>UTC+4</v>
      </c>
      <c r="F66277" s="2"/>
    </row>
    <row r="66278" spans="1:6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t="str">
        <f>VLOOKUP(C66278,Подписчики!A:C,2,0)</f>
        <v>UTC+3</v>
      </c>
      <c r="F66278" s="2"/>
    </row>
    <row r="66279" spans="1:6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t="str">
        <f>VLOOKUP(C66279,Подписчики!A:C,2,0)</f>
        <v>UTC+1</v>
      </c>
      <c r="F66279" s="2"/>
    </row>
    <row r="66280" spans="1:6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t="str">
        <f>VLOOKUP(C66280,Подписчики!A:C,2,0)</f>
        <v>UTC+2</v>
      </c>
      <c r="F66280" s="2"/>
    </row>
    <row r="66281" spans="1:6" x14ac:dyDescent="0.25">
      <c r="A66281">
        <v>201999</v>
      </c>
      <c r="B66281" s="2">
        <v>44369.709734627831</v>
      </c>
      <c r="C66281">
        <v>18292</v>
      </c>
      <c r="D66281">
        <v>301748</v>
      </c>
      <c r="E66281" t="str">
        <f>VLOOKUP(C66281,Подписчики!A:C,2,0)</f>
        <v>UTC+2</v>
      </c>
      <c r="F66281" s="2"/>
    </row>
    <row r="66282" spans="1:6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t="str">
        <f>VLOOKUP(C66282,Подписчики!A:C,2,0)</f>
        <v>UTC+1</v>
      </c>
      <c r="F66282" s="2"/>
    </row>
    <row r="66283" spans="1:6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t="str">
        <f>VLOOKUP(C66283,Подписчики!A:C,2,0)</f>
        <v>UTC+2</v>
      </c>
      <c r="F66283" s="2"/>
    </row>
    <row r="66284" spans="1:6" x14ac:dyDescent="0.25">
      <c r="A66284">
        <v>202010</v>
      </c>
      <c r="B66284" s="2">
        <v>44369.711352750805</v>
      </c>
      <c r="C66284">
        <v>258675</v>
      </c>
      <c r="D66284">
        <v>4572</v>
      </c>
      <c r="E66284" t="str">
        <f>VLOOKUP(C66284,Подписчики!A:C,2,0)</f>
        <v>UTC+2</v>
      </c>
      <c r="F66284" s="2"/>
    </row>
    <row r="66285" spans="1:6" x14ac:dyDescent="0.25">
      <c r="A66285">
        <v>202013</v>
      </c>
      <c r="B66285" s="2">
        <v>44369.711352750805</v>
      </c>
      <c r="C66285">
        <v>329087</v>
      </c>
      <c r="D66285">
        <v>95638</v>
      </c>
      <c r="E66285" t="str">
        <f>VLOOKUP(C66285,Подписчики!A:C,2,0)</f>
        <v>UTC+2</v>
      </c>
      <c r="F66285" s="2"/>
    </row>
    <row r="66286" spans="1:6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t="str">
        <f>VLOOKUP(C66286,Подписчики!A:C,2,0)</f>
        <v>UTC+1</v>
      </c>
      <c r="F66286" s="2"/>
    </row>
    <row r="66287" spans="1:6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t="str">
        <f>VLOOKUP(C66287,Подписчики!A:C,2,0)</f>
        <v>UTC+2</v>
      </c>
      <c r="F66287" s="2"/>
    </row>
    <row r="66288" spans="1:6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t="str">
        <f>VLOOKUP(C66288,Подписчики!A:C,2,0)</f>
        <v>UTC+2</v>
      </c>
      <c r="F66288" s="2"/>
    </row>
    <row r="66289" spans="1:6" x14ac:dyDescent="0.25">
      <c r="A66289">
        <v>202025</v>
      </c>
      <c r="B66289" s="2">
        <v>44369.713375404528</v>
      </c>
      <c r="C66289">
        <v>48596</v>
      </c>
      <c r="D66289">
        <v>215696</v>
      </c>
      <c r="E66289" t="str">
        <f>VLOOKUP(C66289,Подписчики!A:C,2,0)</f>
        <v>UTC+3</v>
      </c>
      <c r="F66289" s="2"/>
    </row>
    <row r="66290" spans="1:6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t="str">
        <f>VLOOKUP(C66290,Подписчики!A:C,2,0)</f>
        <v>UTC+0</v>
      </c>
      <c r="F66290" s="2"/>
    </row>
    <row r="66291" spans="1:6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t="str">
        <f>VLOOKUP(C66291,Подписчики!A:C,2,0)</f>
        <v>UTC+1</v>
      </c>
      <c r="F66291" s="2"/>
    </row>
    <row r="66292" spans="1:6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t="str">
        <f>VLOOKUP(C66292,Подписчики!A:C,2,0)</f>
        <v>UTC+0</v>
      </c>
      <c r="F66292" s="2"/>
    </row>
    <row r="66293" spans="1:6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t="str">
        <f>VLOOKUP(C66293,Подписчики!A:C,2,0)</f>
        <v>UTC+0</v>
      </c>
      <c r="F66293" s="2"/>
    </row>
    <row r="66294" spans="1:6" x14ac:dyDescent="0.25">
      <c r="A66294">
        <v>202041</v>
      </c>
      <c r="B66294" s="2">
        <v>44369.716207119738</v>
      </c>
      <c r="C66294">
        <v>46791</v>
      </c>
      <c r="D66294">
        <v>96007</v>
      </c>
      <c r="E66294" t="str">
        <f>VLOOKUP(C66294,Подписчики!A:C,2,0)</f>
        <v>UTC+2</v>
      </c>
      <c r="F66294" s="2"/>
    </row>
    <row r="66295" spans="1:6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t="str">
        <f>VLOOKUP(C66295,Подписчики!A:C,2,0)</f>
        <v>UTC+2</v>
      </c>
      <c r="F66295" s="2"/>
    </row>
    <row r="66296" spans="1:6" x14ac:dyDescent="0.25">
      <c r="A66296">
        <v>202049</v>
      </c>
      <c r="B66296" s="2">
        <v>44369.716333333337</v>
      </c>
      <c r="C66296">
        <v>24806</v>
      </c>
      <c r="D66296">
        <v>327633</v>
      </c>
      <c r="E66296" t="str">
        <f>VLOOKUP(C66296,Подписчики!A:C,2,0)</f>
        <v>UTC+1</v>
      </c>
      <c r="F66296" s="2"/>
    </row>
    <row r="66297" spans="1:6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t="str">
        <f>VLOOKUP(C66297,Подписчики!A:C,2,0)</f>
        <v>UTC+1</v>
      </c>
      <c r="F66297" s="2"/>
    </row>
    <row r="66298" spans="1:6" x14ac:dyDescent="0.25">
      <c r="A66298">
        <v>202055</v>
      </c>
      <c r="B66298" s="2">
        <v>44369.717420711975</v>
      </c>
      <c r="C66298">
        <v>226618</v>
      </c>
      <c r="D66298">
        <v>78362</v>
      </c>
      <c r="E66298" t="str">
        <f>VLOOKUP(C66298,Подписчики!A:C,2,0)</f>
        <v>UTC+1</v>
      </c>
      <c r="F66298" s="2"/>
    </row>
    <row r="66299" spans="1:6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t="str">
        <f>VLOOKUP(C66299,Подписчики!A:C,2,0)</f>
        <v>UTC+1</v>
      </c>
      <c r="F66299" s="2"/>
    </row>
    <row r="66300" spans="1:6" x14ac:dyDescent="0.25">
      <c r="A66300">
        <v>202058</v>
      </c>
      <c r="B66300" s="2">
        <v>44369.721870550158</v>
      </c>
      <c r="C66300">
        <v>263287</v>
      </c>
      <c r="D66300">
        <v>21527</v>
      </c>
      <c r="E66300" t="str">
        <f>VLOOKUP(C66300,Подписчики!A:C,2,0)</f>
        <v>UTC+0</v>
      </c>
      <c r="F66300" s="2"/>
    </row>
    <row r="66301" spans="1:6" x14ac:dyDescent="0.25">
      <c r="A66301">
        <v>202059</v>
      </c>
      <c r="B66301" s="2">
        <v>44369.722275080909</v>
      </c>
      <c r="C66301">
        <v>19855</v>
      </c>
      <c r="D66301">
        <v>471403</v>
      </c>
      <c r="E66301" t="str">
        <f>VLOOKUP(C66301,Подписчики!A:C,2,0)</f>
        <v>UTC+1</v>
      </c>
      <c r="F66301" s="2"/>
    </row>
    <row r="66302" spans="1:6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t="str">
        <f>VLOOKUP(C66302,Подписчики!A:C,2,0)</f>
        <v>UTC+7</v>
      </c>
      <c r="F66302" s="2"/>
    </row>
    <row r="66303" spans="1:6" x14ac:dyDescent="0.25">
      <c r="A66303">
        <v>202069</v>
      </c>
      <c r="B66303" s="2">
        <v>44369.723893203889</v>
      </c>
      <c r="C66303">
        <v>36811</v>
      </c>
      <c r="D66303">
        <v>298909</v>
      </c>
      <c r="E66303" t="str">
        <f>VLOOKUP(C66303,Подписчики!A:C,2,0)</f>
        <v>UTC+1</v>
      </c>
      <c r="F66303" s="2"/>
    </row>
    <row r="66304" spans="1:6" x14ac:dyDescent="0.25">
      <c r="A66304">
        <v>202072</v>
      </c>
      <c r="B66304" s="2">
        <v>44369.723893203889</v>
      </c>
      <c r="C66304">
        <v>127391</v>
      </c>
      <c r="D66304">
        <v>81226</v>
      </c>
      <c r="E66304" t="str">
        <f>VLOOKUP(C66304,Подписчики!A:C,2,0)</f>
        <v>UTC+1</v>
      </c>
      <c r="F66304" s="2"/>
    </row>
    <row r="66305" spans="1:6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t="str">
        <f>VLOOKUP(C66305,Подписчики!A:C,2,0)</f>
        <v>UTC+2</v>
      </c>
      <c r="F66305" s="2"/>
    </row>
    <row r="66306" spans="1:6" x14ac:dyDescent="0.25">
      <c r="A66306">
        <v>202079</v>
      </c>
      <c r="B66306" s="2">
        <v>44369.725511326862</v>
      </c>
      <c r="C66306">
        <v>53060</v>
      </c>
      <c r="D66306">
        <v>155428</v>
      </c>
      <c r="E66306" t="str">
        <f>VLOOKUP(C66306,Подписчики!A:C,2,0)</f>
        <v>UTC+5</v>
      </c>
      <c r="F66306" s="2"/>
    </row>
    <row r="66307" spans="1:6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t="str">
        <f>VLOOKUP(C66307,Подписчики!A:C,2,0)</f>
        <v>UTC+1</v>
      </c>
      <c r="F66307" s="2"/>
    </row>
    <row r="66308" spans="1:6" x14ac:dyDescent="0.25">
      <c r="A66308">
        <v>202085</v>
      </c>
      <c r="B66308" s="2">
        <v>44369.726724919099</v>
      </c>
      <c r="C66308">
        <v>83035</v>
      </c>
      <c r="D66308">
        <v>411922</v>
      </c>
      <c r="E66308" t="str">
        <f>VLOOKUP(C66308,Подписчики!A:C,2,0)</f>
        <v>UTC+4</v>
      </c>
      <c r="F66308" s="2"/>
    </row>
    <row r="66309" spans="1:6" x14ac:dyDescent="0.25">
      <c r="A66309">
        <v>202090</v>
      </c>
      <c r="B66309" s="2">
        <v>44369.727533980578</v>
      </c>
      <c r="C66309">
        <v>24210</v>
      </c>
      <c r="D66309">
        <v>294042</v>
      </c>
      <c r="E66309" t="str">
        <f>VLOOKUP(C66309,Подписчики!A:C,2,0)</f>
        <v>UTC+2</v>
      </c>
      <c r="F66309" s="2"/>
    </row>
    <row r="66310" spans="1:6" x14ac:dyDescent="0.25">
      <c r="A66310">
        <v>202093</v>
      </c>
      <c r="B66310" s="2">
        <v>44369.727533980578</v>
      </c>
      <c r="C66310">
        <v>53678</v>
      </c>
      <c r="D66310">
        <v>43842</v>
      </c>
      <c r="E66310" t="str">
        <f>VLOOKUP(C66310,Подписчики!A:C,2,0)</f>
        <v>UTC+2</v>
      </c>
      <c r="F66310" s="2"/>
    </row>
    <row r="66311" spans="1:6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t="str">
        <f>VLOOKUP(C66311,Подписчики!A:C,2,0)</f>
        <v>UTC+3</v>
      </c>
      <c r="F66311" s="2"/>
    </row>
    <row r="66312" spans="1:6" x14ac:dyDescent="0.25">
      <c r="A66312">
        <v>202102</v>
      </c>
      <c r="B66312" s="2">
        <v>44369.728343042072</v>
      </c>
      <c r="C66312">
        <v>36226</v>
      </c>
      <c r="D66312">
        <v>226626</v>
      </c>
      <c r="E66312" t="str">
        <f>VLOOKUP(C66312,Подписчики!A:C,2,0)</f>
        <v>UTC+0</v>
      </c>
      <c r="F66312" s="2"/>
    </row>
    <row r="66313" spans="1:6" x14ac:dyDescent="0.25">
      <c r="A66313">
        <v>202104</v>
      </c>
      <c r="B66313" s="2">
        <v>44369.728747572815</v>
      </c>
      <c r="C66313">
        <v>61407</v>
      </c>
      <c r="D66313">
        <v>351192</v>
      </c>
      <c r="E66313" t="str">
        <f>VLOOKUP(C66313,Подписчики!A:C,2,0)</f>
        <v>UTC+1</v>
      </c>
      <c r="F66313" s="2"/>
    </row>
    <row r="66314" spans="1:6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t="str">
        <f>VLOOKUP(C66314,Подписчики!A:C,2,0)</f>
        <v>UTC+6</v>
      </c>
      <c r="F66314" s="2"/>
    </row>
    <row r="66315" spans="1:6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t="str">
        <f>VLOOKUP(C66315,Подписчики!A:C,2,0)</f>
        <v>UTC+2</v>
      </c>
      <c r="F66315" s="2"/>
    </row>
    <row r="66316" spans="1:6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t="str">
        <f>VLOOKUP(C66316,Подписчики!A:C,2,0)</f>
        <v>UTC+3</v>
      </c>
      <c r="F66316" s="2"/>
    </row>
    <row r="66317" spans="1:6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t="str">
        <f>VLOOKUP(C66317,Подписчики!A:C,2,0)</f>
        <v>UTC+0</v>
      </c>
      <c r="F66317" s="2"/>
    </row>
    <row r="66318" spans="1:6" x14ac:dyDescent="0.25">
      <c r="A66318">
        <v>202118</v>
      </c>
      <c r="B66318" s="2">
        <v>44369.73</v>
      </c>
      <c r="C66318">
        <v>242107</v>
      </c>
      <c r="D66318">
        <v>230507</v>
      </c>
      <c r="E66318" t="str">
        <f>VLOOKUP(C66318,Подписчики!A:C,2,0)</f>
        <v>UTC+0</v>
      </c>
      <c r="F66318" s="2"/>
    </row>
    <row r="66319" spans="1:6" x14ac:dyDescent="0.25">
      <c r="A66319">
        <v>202123</v>
      </c>
      <c r="B66319" s="2">
        <v>44369.730770226532</v>
      </c>
      <c r="C66319">
        <v>116555</v>
      </c>
      <c r="D66319">
        <v>43697</v>
      </c>
      <c r="E66319" t="str">
        <f>VLOOKUP(C66319,Подписчики!A:C,2,0)</f>
        <v>UTC+2</v>
      </c>
      <c r="F66319" s="2"/>
    </row>
    <row r="66320" spans="1:6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t="str">
        <f>VLOOKUP(C66320,Подписчики!A:C,2,0)</f>
        <v>UTC+2</v>
      </c>
      <c r="F66320" s="2"/>
    </row>
    <row r="66321" spans="1:6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t="str">
        <f>VLOOKUP(C66321,Подписчики!A:C,2,0)</f>
        <v>UTC+3</v>
      </c>
      <c r="F66321" s="2"/>
    </row>
    <row r="66322" spans="1:6" x14ac:dyDescent="0.25">
      <c r="A66322">
        <v>202131</v>
      </c>
      <c r="B66322" s="2">
        <v>44369.731983818776</v>
      </c>
      <c r="C66322">
        <v>178802</v>
      </c>
      <c r="D66322">
        <v>81226</v>
      </c>
      <c r="E66322" t="str">
        <f>VLOOKUP(C66322,Подписчики!A:C,2,0)</f>
        <v>UTC+1</v>
      </c>
      <c r="F66322" s="2"/>
    </row>
    <row r="66323" spans="1:6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t="str">
        <f>VLOOKUP(C66323,Подписчики!A:C,2,0)</f>
        <v>UTC+1</v>
      </c>
      <c r="F66323" s="2"/>
    </row>
    <row r="66324" spans="1:6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t="str">
        <f>VLOOKUP(C66324,Подписчики!A:C,2,0)</f>
        <v>UTC+3</v>
      </c>
      <c r="F66324" s="2"/>
    </row>
    <row r="66325" spans="1:6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t="str">
        <f>VLOOKUP(C66325,Подписчики!A:C,2,0)</f>
        <v>UTC+3</v>
      </c>
      <c r="F66325" s="2"/>
    </row>
    <row r="66326" spans="1:6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t="str">
        <f>VLOOKUP(C66326,Подписчики!A:C,2,0)</f>
        <v>UTC+4</v>
      </c>
      <c r="F66326" s="2"/>
    </row>
    <row r="66327" spans="1:6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t="str">
        <f>VLOOKUP(C66327,Подписчики!A:C,2,0)</f>
        <v>UTC+1</v>
      </c>
      <c r="F66327" s="2"/>
    </row>
    <row r="66328" spans="1:6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t="str">
        <f>VLOOKUP(C66328,Подписчики!A:C,2,0)</f>
        <v>UTC+2</v>
      </c>
      <c r="F66328" s="2"/>
    </row>
    <row r="66329" spans="1:6" x14ac:dyDescent="0.25">
      <c r="A66329">
        <v>202148</v>
      </c>
      <c r="B66329" s="2">
        <v>44369.734006472492</v>
      </c>
      <c r="C66329">
        <v>348528</v>
      </c>
      <c r="D66329">
        <v>78362</v>
      </c>
      <c r="E66329" t="str">
        <f>VLOOKUP(C66329,Подписчики!A:C,2,0)</f>
        <v>UTC+2</v>
      </c>
      <c r="F66329" s="2"/>
    </row>
    <row r="66330" spans="1:6" x14ac:dyDescent="0.25">
      <c r="A66330">
        <v>202152</v>
      </c>
      <c r="B66330" s="2">
        <v>44369.734411003235</v>
      </c>
      <c r="C66330">
        <v>85259</v>
      </c>
      <c r="D66330">
        <v>158978</v>
      </c>
      <c r="E66330" t="str">
        <f>VLOOKUP(C66330,Подписчики!A:C,2,0)</f>
        <v>UTC+3</v>
      </c>
      <c r="F66330" s="2"/>
    </row>
    <row r="66331" spans="1:6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t="str">
        <f>VLOOKUP(C66331,Подписчики!A:C,2,0)</f>
        <v>UTC+1</v>
      </c>
      <c r="F66331" s="2"/>
    </row>
    <row r="66332" spans="1:6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t="str">
        <f>VLOOKUP(C66332,Подписчики!A:C,2,0)</f>
        <v>UTC+2</v>
      </c>
      <c r="F66332" s="2"/>
    </row>
    <row r="66333" spans="1:6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t="str">
        <f>VLOOKUP(C66333,Подписчики!A:C,2,0)</f>
        <v>UTC+3</v>
      </c>
      <c r="F66333" s="2"/>
    </row>
    <row r="66334" spans="1:6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t="str">
        <f>VLOOKUP(C66334,Подписчики!A:C,2,0)</f>
        <v>UTC+1</v>
      </c>
      <c r="F66334" s="2"/>
    </row>
    <row r="66335" spans="1:6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t="str">
        <f>VLOOKUP(C66335,Подписчики!A:C,2,0)</f>
        <v>UTC+1</v>
      </c>
      <c r="F66335" s="2"/>
    </row>
    <row r="66336" spans="1:6" x14ac:dyDescent="0.25">
      <c r="A66336">
        <v>202164</v>
      </c>
      <c r="B66336" s="2">
        <v>44369.737242718445</v>
      </c>
      <c r="C66336">
        <v>38309</v>
      </c>
      <c r="D66336">
        <v>438887</v>
      </c>
      <c r="E66336" t="str">
        <f>VLOOKUP(C66336,Подписчики!A:C,2,0)</f>
        <v>UTC+2</v>
      </c>
      <c r="F66336" s="2"/>
    </row>
    <row r="66337" spans="1:6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t="str">
        <f>VLOOKUP(C66337,Подписчики!A:C,2,0)</f>
        <v>UTC+4</v>
      </c>
      <c r="F66337" s="2"/>
    </row>
    <row r="66338" spans="1:6" x14ac:dyDescent="0.25">
      <c r="A66338">
        <v>202167</v>
      </c>
      <c r="B66338" s="2">
        <v>44369.738456310683</v>
      </c>
      <c r="C66338">
        <v>279887</v>
      </c>
      <c r="D66338">
        <v>21760</v>
      </c>
      <c r="E66338" t="str">
        <f>VLOOKUP(C66338,Подписчики!A:C,2,0)</f>
        <v>UTC+1</v>
      </c>
      <c r="F66338" s="2"/>
    </row>
    <row r="66339" spans="1:6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t="str">
        <f>VLOOKUP(C66339,Подписчики!A:C,2,0)</f>
        <v>UTC+2</v>
      </c>
      <c r="F66339" s="2"/>
    </row>
    <row r="66340" spans="1:6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t="str">
        <f>VLOOKUP(C66340,Подписчики!A:C,2,0)</f>
        <v>UTC+2</v>
      </c>
      <c r="F66340" s="2"/>
    </row>
    <row r="66341" spans="1:6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t="str">
        <f>VLOOKUP(C66341,Подписчики!A:C,2,0)</f>
        <v>UTC+2</v>
      </c>
      <c r="F66341" s="2"/>
    </row>
    <row r="66342" spans="1:6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t="str">
        <f>VLOOKUP(C66342,Подписчики!A:C,2,0)</f>
        <v>UTC+1</v>
      </c>
      <c r="F66342" s="2"/>
    </row>
    <row r="66343" spans="1:6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t="str">
        <f>VLOOKUP(C66343,Подписчики!A:C,2,0)</f>
        <v>UTC+1</v>
      </c>
      <c r="F66343" s="2"/>
    </row>
    <row r="66344" spans="1:6" x14ac:dyDescent="0.25">
      <c r="A66344">
        <v>202184</v>
      </c>
      <c r="B66344" s="2">
        <v>44369.742501618122</v>
      </c>
      <c r="C66344">
        <v>325345</v>
      </c>
      <c r="D66344">
        <v>63666</v>
      </c>
      <c r="E66344" t="str">
        <f>VLOOKUP(C66344,Подписчики!A:C,2,0)</f>
        <v>UTC+3</v>
      </c>
      <c r="F66344" s="2"/>
    </row>
    <row r="66345" spans="1:6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t="str">
        <f>VLOOKUP(C66345,Подписчики!A:C,2,0)</f>
        <v>UTC+4</v>
      </c>
      <c r="F66345" s="2"/>
    </row>
    <row r="66346" spans="1:6" x14ac:dyDescent="0.25">
      <c r="A66346">
        <v>202193</v>
      </c>
      <c r="B66346" s="2">
        <v>44369.743715210352</v>
      </c>
      <c r="C66346">
        <v>266406</v>
      </c>
      <c r="D66346">
        <v>15045</v>
      </c>
      <c r="E66346" t="str">
        <f>VLOOKUP(C66346,Подписчики!A:C,2,0)</f>
        <v>UTC+2</v>
      </c>
      <c r="F66346" s="2"/>
    </row>
    <row r="66347" spans="1:6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t="str">
        <f>VLOOKUP(C66347,Подписчики!A:C,2,0)</f>
        <v>UTC+3</v>
      </c>
      <c r="F66347" s="2"/>
    </row>
    <row r="66348" spans="1:6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t="str">
        <f>VLOOKUP(C66348,Подписчики!A:C,2,0)</f>
        <v>UTC-5</v>
      </c>
      <c r="F66348" s="2"/>
    </row>
    <row r="66349" spans="1:6" x14ac:dyDescent="0.25">
      <c r="A66349">
        <v>202199</v>
      </c>
      <c r="B66349" s="2">
        <v>44369.744524271846</v>
      </c>
      <c r="C66349">
        <v>11862</v>
      </c>
      <c r="D66349">
        <v>180863</v>
      </c>
      <c r="E66349" t="str">
        <f>VLOOKUP(C66349,Подписчики!A:C,2,0)</f>
        <v>UTC+0</v>
      </c>
      <c r="F66349" s="2"/>
    </row>
    <row r="66350" spans="1:6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t="str">
        <f>VLOOKUP(C66350,Подписчики!A:C,2,0)</f>
        <v>UTC+6</v>
      </c>
      <c r="F66350" s="2"/>
    </row>
    <row r="66351" spans="1:6" x14ac:dyDescent="0.25">
      <c r="A66351">
        <v>202205</v>
      </c>
      <c r="B66351" s="2">
        <v>44369.746546925569</v>
      </c>
      <c r="C66351">
        <v>15479</v>
      </c>
      <c r="D66351">
        <v>421914</v>
      </c>
      <c r="E66351" t="str">
        <f>VLOOKUP(C66351,Подписчики!A:C,2,0)</f>
        <v>UTC+1</v>
      </c>
      <c r="F66351" s="2"/>
    </row>
    <row r="66352" spans="1:6" x14ac:dyDescent="0.25">
      <c r="A66352">
        <v>202210</v>
      </c>
      <c r="B66352" s="2">
        <v>44369.746546925569</v>
      </c>
      <c r="C66352">
        <v>52162</v>
      </c>
      <c r="D66352">
        <v>389689</v>
      </c>
      <c r="E66352" t="str">
        <f>VLOOKUP(C66352,Подписчики!A:C,2,0)</f>
        <v>UTC+1</v>
      </c>
      <c r="F66352" s="2"/>
    </row>
    <row r="66353" spans="1:6" x14ac:dyDescent="0.25">
      <c r="A66353">
        <v>202211</v>
      </c>
      <c r="B66353" s="2">
        <v>44369.746951456305</v>
      </c>
      <c r="C66353">
        <v>91074</v>
      </c>
      <c r="D66353">
        <v>397</v>
      </c>
      <c r="E66353" t="str">
        <f>VLOOKUP(C66353,Подписчики!A:C,2,0)</f>
        <v>UTC+2</v>
      </c>
      <c r="F66353" s="2"/>
    </row>
    <row r="66354" spans="1:6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t="str">
        <f>VLOOKUP(C66354,Подписчики!A:C,2,0)</f>
        <v>UTC+0</v>
      </c>
      <c r="F66354" s="2"/>
    </row>
    <row r="66355" spans="1:6" x14ac:dyDescent="0.25">
      <c r="A66355">
        <v>202221</v>
      </c>
      <c r="B66355" s="2">
        <v>44369.74816504855</v>
      </c>
      <c r="C66355">
        <v>216548</v>
      </c>
      <c r="D66355">
        <v>357547</v>
      </c>
      <c r="E66355" t="str">
        <f>VLOOKUP(C66355,Подписчики!A:C,2,0)</f>
        <v>UTC+1</v>
      </c>
      <c r="F66355" s="2"/>
    </row>
    <row r="66356" spans="1:6" x14ac:dyDescent="0.25">
      <c r="A66356">
        <v>202222</v>
      </c>
      <c r="B66356" s="2">
        <v>44369.748333333337</v>
      </c>
      <c r="C66356">
        <v>54270</v>
      </c>
      <c r="D66356">
        <v>117745</v>
      </c>
      <c r="E66356" t="str">
        <f>VLOOKUP(C66356,Подписчики!A:C,2,0)</f>
        <v>UTC+1</v>
      </c>
      <c r="F66356" s="2"/>
    </row>
    <row r="66357" spans="1:6" x14ac:dyDescent="0.25">
      <c r="A66357">
        <v>202225</v>
      </c>
      <c r="B66357" s="2">
        <v>44369.748569579286</v>
      </c>
      <c r="C66357">
        <v>299451</v>
      </c>
      <c r="D66357">
        <v>95024</v>
      </c>
      <c r="E66357" t="str">
        <f>VLOOKUP(C66357,Подписчики!A:C,2,0)</f>
        <v>UTC+2</v>
      </c>
      <c r="F66357" s="2"/>
    </row>
    <row r="66358" spans="1:6" x14ac:dyDescent="0.25">
      <c r="A66358">
        <v>202230</v>
      </c>
      <c r="B66358" s="2">
        <v>44369.749783171523</v>
      </c>
      <c r="C66358">
        <v>53946</v>
      </c>
      <c r="D66358">
        <v>239565</v>
      </c>
      <c r="E66358" t="str">
        <f>VLOOKUP(C66358,Подписчики!A:C,2,0)</f>
        <v>UTC+1</v>
      </c>
      <c r="F66358" s="2"/>
    </row>
    <row r="66359" spans="1:6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t="str">
        <f>VLOOKUP(C66359,Подписчики!A:C,2,0)</f>
        <v>UTC+1</v>
      </c>
      <c r="F66359" s="2"/>
    </row>
    <row r="66360" spans="1:6" x14ac:dyDescent="0.25">
      <c r="A66360">
        <v>202239</v>
      </c>
      <c r="B66360" s="2">
        <v>44369.75099676376</v>
      </c>
      <c r="C66360">
        <v>195980</v>
      </c>
      <c r="D66360">
        <v>139440</v>
      </c>
      <c r="E66360" t="str">
        <f>VLOOKUP(C66360,Подписчики!A:C,2,0)</f>
        <v>UTC+4</v>
      </c>
      <c r="F66360" s="2"/>
    </row>
    <row r="66361" spans="1:6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t="str">
        <f>VLOOKUP(C66361,Подписчики!A:C,2,0)</f>
        <v>UTC+1</v>
      </c>
      <c r="F66361" s="2"/>
    </row>
    <row r="66362" spans="1:6" x14ac:dyDescent="0.25">
      <c r="A66362">
        <v>202244</v>
      </c>
      <c r="B66362" s="2">
        <v>44369.753423948219</v>
      </c>
      <c r="C66362">
        <v>137423</v>
      </c>
      <c r="D66362">
        <v>21760</v>
      </c>
      <c r="E66362" t="str">
        <f>VLOOKUP(C66362,Подписчики!A:C,2,0)</f>
        <v>UTC+2</v>
      </c>
      <c r="F66362" s="2"/>
    </row>
    <row r="66363" spans="1:6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t="str">
        <f>VLOOKUP(C66363,Подписчики!A:C,2,0)</f>
        <v>UTC+3</v>
      </c>
      <c r="F66363" s="2"/>
    </row>
    <row r="66364" spans="1:6" x14ac:dyDescent="0.25">
      <c r="A66364">
        <v>202251</v>
      </c>
      <c r="B66364" s="2">
        <v>44369.754637540456</v>
      </c>
      <c r="C66364">
        <v>49641</v>
      </c>
      <c r="D66364">
        <v>250679</v>
      </c>
      <c r="E66364" t="str">
        <f>VLOOKUP(C66364,Подписчики!A:C,2,0)</f>
        <v>UTC+1</v>
      </c>
      <c r="F66364" s="2"/>
    </row>
    <row r="66365" spans="1:6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t="str">
        <f>VLOOKUP(C66365,Подписчики!A:C,2,0)</f>
        <v>UTC+1</v>
      </c>
      <c r="F66365" s="2"/>
    </row>
    <row r="66366" spans="1:6" x14ac:dyDescent="0.25">
      <c r="A66366">
        <v>202257</v>
      </c>
      <c r="B66366" s="2">
        <v>44369.755042071192</v>
      </c>
      <c r="C66366">
        <v>66539</v>
      </c>
      <c r="D66366">
        <v>129210</v>
      </c>
      <c r="E66366" t="str">
        <f>VLOOKUP(C66366,Подписчики!A:C,2,0)</f>
        <v>UTC+2</v>
      </c>
      <c r="F66366" s="2"/>
    </row>
    <row r="66367" spans="1:6" x14ac:dyDescent="0.25">
      <c r="A66367">
        <v>202261</v>
      </c>
      <c r="B66367" s="2">
        <v>44369.755042071192</v>
      </c>
      <c r="C66367">
        <v>91375</v>
      </c>
      <c r="D66367">
        <v>104958</v>
      </c>
      <c r="E66367" t="str">
        <f>VLOOKUP(C66367,Подписчики!A:C,2,0)</f>
        <v>UTC+2</v>
      </c>
      <c r="F66367" s="2"/>
    </row>
    <row r="66368" spans="1:6" x14ac:dyDescent="0.25">
      <c r="A66368">
        <v>202264</v>
      </c>
      <c r="B66368" s="2">
        <v>44369.755042071192</v>
      </c>
      <c r="C66368">
        <v>170938</v>
      </c>
      <c r="D66368">
        <v>86587</v>
      </c>
      <c r="E66368" t="str">
        <f>VLOOKUP(C66368,Подписчики!A:C,2,0)</f>
        <v>UTC+2</v>
      </c>
      <c r="F66368" s="2"/>
    </row>
    <row r="66369" spans="1:6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t="str">
        <f>VLOOKUP(C66369,Подписчики!A:C,2,0)</f>
        <v>UTC+1</v>
      </c>
      <c r="F66369" s="2"/>
    </row>
    <row r="66370" spans="1:6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t="str">
        <f>VLOOKUP(C66370,Подписчики!A:C,2,0)</f>
        <v>UTC+1</v>
      </c>
      <c r="F66370" s="2"/>
    </row>
    <row r="66371" spans="1:6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t="str">
        <f>VLOOKUP(C66371,Подписчики!A:C,2,0)</f>
        <v>UTC+2</v>
      </c>
      <c r="F66371" s="2"/>
    </row>
    <row r="66372" spans="1:6" x14ac:dyDescent="0.25">
      <c r="A66372">
        <v>202274</v>
      </c>
      <c r="B66372" s="2">
        <v>44369.75787378641</v>
      </c>
      <c r="C66372">
        <v>157223</v>
      </c>
      <c r="D66372">
        <v>113183</v>
      </c>
      <c r="E66372" t="str">
        <f>VLOOKUP(C66372,Подписчики!A:C,2,0)</f>
        <v>UTC+1</v>
      </c>
      <c r="F66372" s="2"/>
    </row>
    <row r="66373" spans="1:6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t="str">
        <f>VLOOKUP(C66373,Подписчики!A:C,2,0)</f>
        <v>UTC+6</v>
      </c>
      <c r="F66373" s="2"/>
    </row>
    <row r="66374" spans="1:6" x14ac:dyDescent="0.25">
      <c r="A66374">
        <v>202279</v>
      </c>
      <c r="B66374" s="2">
        <v>44369.758682847896</v>
      </c>
      <c r="C66374">
        <v>34701</v>
      </c>
      <c r="D66374">
        <v>5151</v>
      </c>
      <c r="E66374" t="str">
        <f>VLOOKUP(C66374,Подписчики!A:C,2,0)</f>
        <v>UTC+3</v>
      </c>
      <c r="F66374" s="2"/>
    </row>
    <row r="66375" spans="1:6" x14ac:dyDescent="0.25">
      <c r="A66375">
        <v>202281</v>
      </c>
      <c r="B66375" s="2">
        <v>44369.759087378639</v>
      </c>
      <c r="C66375">
        <v>22796</v>
      </c>
      <c r="D66375">
        <v>411922</v>
      </c>
      <c r="E66375" t="str">
        <f>VLOOKUP(C66375,Подписчики!A:C,2,0)</f>
        <v>UTC+0</v>
      </c>
      <c r="F66375" s="2"/>
    </row>
    <row r="66376" spans="1:6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t="str">
        <f>VLOOKUP(C66376,Подписчики!A:C,2,0)</f>
        <v>UTC+0</v>
      </c>
      <c r="F66376" s="2"/>
    </row>
    <row r="66377" spans="1:6" x14ac:dyDescent="0.25">
      <c r="A66377">
        <v>202288</v>
      </c>
      <c r="B66377" s="2">
        <v>44369.759896440126</v>
      </c>
      <c r="C66377">
        <v>12603</v>
      </c>
      <c r="D66377">
        <v>250679</v>
      </c>
      <c r="E66377" t="str">
        <f>VLOOKUP(C66377,Подписчики!A:C,2,0)</f>
        <v>UTC+2</v>
      </c>
      <c r="F66377" s="2"/>
    </row>
    <row r="66378" spans="1:6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t="str">
        <f>VLOOKUP(C66378,Подписчики!A:C,2,0)</f>
        <v>UTC+2</v>
      </c>
      <c r="F66378" s="2"/>
    </row>
    <row r="66379" spans="1:6" x14ac:dyDescent="0.25">
      <c r="A66379">
        <v>202295</v>
      </c>
      <c r="B66379" s="2">
        <v>44369.759896440126</v>
      </c>
      <c r="C66379">
        <v>212634</v>
      </c>
      <c r="D66379">
        <v>21760</v>
      </c>
      <c r="E66379" t="str">
        <f>VLOOKUP(C66379,Подписчики!A:C,2,0)</f>
        <v>UTC+2</v>
      </c>
      <c r="F66379" s="2"/>
    </row>
    <row r="66380" spans="1:6" x14ac:dyDescent="0.25">
      <c r="A66380">
        <v>202298</v>
      </c>
      <c r="B66380" s="2">
        <v>44369.76070550162</v>
      </c>
      <c r="C66380">
        <v>128498</v>
      </c>
      <c r="D66380">
        <v>158978</v>
      </c>
      <c r="E66380" t="str">
        <f>VLOOKUP(C66380,Подписчики!A:C,2,0)</f>
        <v>UTC+4</v>
      </c>
      <c r="F66380" s="2"/>
    </row>
    <row r="66381" spans="1:6" x14ac:dyDescent="0.25">
      <c r="A66381">
        <v>202300</v>
      </c>
      <c r="B66381" s="2">
        <v>44369.76070550162</v>
      </c>
      <c r="C66381">
        <v>168387</v>
      </c>
      <c r="D66381">
        <v>343491</v>
      </c>
      <c r="E66381" t="str">
        <f>VLOOKUP(C66381,Подписчики!A:C,2,0)</f>
        <v>UTC+0</v>
      </c>
      <c r="F66381" s="2"/>
    </row>
    <row r="66382" spans="1:6" x14ac:dyDescent="0.25">
      <c r="A66382">
        <v>202303</v>
      </c>
      <c r="B66382" s="2">
        <v>44369.76070550162</v>
      </c>
      <c r="C66382">
        <v>320979</v>
      </c>
      <c r="D66382">
        <v>111597</v>
      </c>
      <c r="E66382" t="str">
        <f>VLOOKUP(C66382,Подписчики!A:C,2,0)</f>
        <v>UTC+0</v>
      </c>
      <c r="F66382" s="2"/>
    </row>
    <row r="66383" spans="1:6" x14ac:dyDescent="0.25">
      <c r="A66383">
        <v>202306</v>
      </c>
      <c r="B66383" s="2">
        <v>44369.76070550162</v>
      </c>
      <c r="C66383">
        <v>329124</v>
      </c>
      <c r="D66383">
        <v>336205</v>
      </c>
      <c r="E66383" t="str">
        <f>VLOOKUP(C66383,Подписчики!A:C,2,0)</f>
        <v>UTC+0</v>
      </c>
      <c r="F66383" s="2"/>
    </row>
    <row r="66384" spans="1:6" x14ac:dyDescent="0.25">
      <c r="A66384">
        <v>202307</v>
      </c>
      <c r="B66384" s="2">
        <v>44369.76070550162</v>
      </c>
      <c r="C66384">
        <v>338426</v>
      </c>
      <c r="D66384">
        <v>156678</v>
      </c>
      <c r="E66384" t="str">
        <f>VLOOKUP(C66384,Подписчики!A:C,2,0)</f>
        <v>UTC+0</v>
      </c>
      <c r="F66384" s="2"/>
    </row>
    <row r="66385" spans="1:6" x14ac:dyDescent="0.25">
      <c r="A66385">
        <v>202311</v>
      </c>
      <c r="B66385" s="2">
        <v>44369.761110032363</v>
      </c>
      <c r="C66385">
        <v>21113</v>
      </c>
      <c r="D66385">
        <v>468237</v>
      </c>
      <c r="E66385" t="str">
        <f>VLOOKUP(C66385,Подписчики!A:C,2,0)</f>
        <v>UTC+1</v>
      </c>
      <c r="F66385" s="2"/>
    </row>
    <row r="66386" spans="1:6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t="str">
        <f>VLOOKUP(C66386,Подписчики!A:C,2,0)</f>
        <v>UTC+1</v>
      </c>
      <c r="F66386" s="2"/>
    </row>
    <row r="66387" spans="1:6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t="str">
        <f>VLOOKUP(C66387,Подписчики!A:C,2,0)</f>
        <v>UTC+0</v>
      </c>
      <c r="F66387" s="2"/>
    </row>
    <row r="66388" spans="1:6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t="str">
        <f>VLOOKUP(C66388,Подписчики!A:C,2,0)</f>
        <v>UTC+2</v>
      </c>
      <c r="F66388" s="2"/>
    </row>
    <row r="66389" spans="1:6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t="str">
        <f>VLOOKUP(C66389,Подписчики!A:C,2,0)</f>
        <v>UTC+2</v>
      </c>
      <c r="F66389" s="2"/>
    </row>
    <row r="66390" spans="1:6" x14ac:dyDescent="0.25">
      <c r="A66390">
        <v>202325</v>
      </c>
      <c r="B66390" s="2">
        <v>44369.763132686079</v>
      </c>
      <c r="C66390">
        <v>253249</v>
      </c>
      <c r="D66390">
        <v>5151</v>
      </c>
      <c r="E66390" t="str">
        <f>VLOOKUP(C66390,Подписчики!A:C,2,0)</f>
        <v>UTC+2</v>
      </c>
      <c r="F66390" s="2"/>
    </row>
    <row r="66391" spans="1:6" x14ac:dyDescent="0.25">
      <c r="A66391">
        <v>202326</v>
      </c>
      <c r="B66391" s="2">
        <v>44369.76353721683</v>
      </c>
      <c r="C66391">
        <v>142725</v>
      </c>
      <c r="D66391">
        <v>470762</v>
      </c>
      <c r="E66391" t="str">
        <f>VLOOKUP(C66391,Подписчики!A:C,2,0)</f>
        <v>UTC+3</v>
      </c>
      <c r="F66391" s="2"/>
    </row>
    <row r="66392" spans="1:6" x14ac:dyDescent="0.25">
      <c r="A66392">
        <v>202331</v>
      </c>
      <c r="B66392" s="2">
        <v>44369.763941747573</v>
      </c>
      <c r="C66392">
        <v>36040</v>
      </c>
      <c r="D66392">
        <v>250679</v>
      </c>
      <c r="E66392" t="str">
        <f>VLOOKUP(C66392,Подписчики!A:C,2,0)</f>
        <v>UTC+0</v>
      </c>
      <c r="F66392" s="2"/>
    </row>
    <row r="66393" spans="1:6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t="str">
        <f>VLOOKUP(C66393,Подписчики!A:C,2,0)</f>
        <v>UTC+0</v>
      </c>
      <c r="F66393" s="2"/>
    </row>
    <row r="66394" spans="1:6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t="str">
        <f>VLOOKUP(C66394,Подписчики!A:C,2,0)</f>
        <v>UTC+0</v>
      </c>
      <c r="F66394" s="2"/>
    </row>
    <row r="66395" spans="1:6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t="str">
        <f>VLOOKUP(C66395,Подписчики!A:C,2,0)</f>
        <v>UTC+0</v>
      </c>
      <c r="F66395" s="2"/>
    </row>
    <row r="66396" spans="1:6" x14ac:dyDescent="0.25">
      <c r="A66396">
        <v>202346</v>
      </c>
      <c r="B66396" s="2">
        <v>44369.764346278316</v>
      </c>
      <c r="C66396">
        <v>2587</v>
      </c>
      <c r="D66396">
        <v>106813</v>
      </c>
      <c r="E66396" t="str">
        <f>VLOOKUP(C66396,Подписчики!A:C,2,0)</f>
        <v>UTC+1</v>
      </c>
      <c r="F66396" s="2"/>
    </row>
    <row r="66397" spans="1:6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t="str">
        <f>VLOOKUP(C66397,Подписчики!A:C,2,0)</f>
        <v>UTC+1</v>
      </c>
      <c r="F66397" s="2"/>
    </row>
    <row r="66398" spans="1:6" x14ac:dyDescent="0.25">
      <c r="A66398">
        <v>202355</v>
      </c>
      <c r="B66398" s="2">
        <v>44369.765559870553</v>
      </c>
      <c r="C66398">
        <v>2695</v>
      </c>
      <c r="D66398">
        <v>175642</v>
      </c>
      <c r="E66398" t="str">
        <f>VLOOKUP(C66398,Подписчики!A:C,2,0)</f>
        <v>UTC+0</v>
      </c>
      <c r="F66398" s="2"/>
    </row>
    <row r="66399" spans="1:6" x14ac:dyDescent="0.25">
      <c r="A66399">
        <v>202360</v>
      </c>
      <c r="B66399" s="2">
        <v>44369.767177993526</v>
      </c>
      <c r="C66399">
        <v>75117</v>
      </c>
      <c r="D66399">
        <v>78646</v>
      </c>
      <c r="E66399" t="str">
        <f>VLOOKUP(C66399,Подписчики!A:C,2,0)</f>
        <v>UTC+0</v>
      </c>
      <c r="F66399" s="2"/>
    </row>
    <row r="66400" spans="1:6" x14ac:dyDescent="0.25">
      <c r="A66400">
        <v>202362</v>
      </c>
      <c r="B66400" s="2">
        <v>44369.768391585763</v>
      </c>
      <c r="C66400">
        <v>47715</v>
      </c>
      <c r="D66400">
        <v>154256</v>
      </c>
      <c r="E66400" t="str">
        <f>VLOOKUP(C66400,Подписчики!A:C,2,0)</f>
        <v>UTC+3</v>
      </c>
      <c r="F66400" s="2"/>
    </row>
    <row r="66401" spans="1:6" x14ac:dyDescent="0.25">
      <c r="A66401">
        <v>202366</v>
      </c>
      <c r="B66401" s="2">
        <v>44369.76920064725</v>
      </c>
      <c r="C66401">
        <v>320750</v>
      </c>
      <c r="D66401">
        <v>418105</v>
      </c>
      <c r="E66401" t="str">
        <f>VLOOKUP(C66401,Подписчики!A:C,2,0)</f>
        <v>UTC+1</v>
      </c>
      <c r="F66401" s="2"/>
    </row>
    <row r="66402" spans="1:6" x14ac:dyDescent="0.25">
      <c r="A66402">
        <v>202367</v>
      </c>
      <c r="B66402" s="2">
        <v>44369.769605177993</v>
      </c>
      <c r="C66402">
        <v>45067</v>
      </c>
      <c r="D66402">
        <v>111153</v>
      </c>
      <c r="E66402" t="str">
        <f>VLOOKUP(C66402,Подписчики!A:C,2,0)</f>
        <v>UTC+2</v>
      </c>
      <c r="F66402" s="2"/>
    </row>
    <row r="66403" spans="1:6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t="str">
        <f>VLOOKUP(C66403,Подписчики!A:C,2,0)</f>
        <v>UTC+2</v>
      </c>
      <c r="F66403" s="2"/>
    </row>
    <row r="66404" spans="1:6" x14ac:dyDescent="0.25">
      <c r="A66404">
        <v>202375</v>
      </c>
      <c r="B66404" s="2">
        <v>44369.769605177993</v>
      </c>
      <c r="C66404">
        <v>282188</v>
      </c>
      <c r="D66404">
        <v>65828</v>
      </c>
      <c r="E66404" t="str">
        <f>VLOOKUP(C66404,Подписчики!A:C,2,0)</f>
        <v>UTC+2</v>
      </c>
      <c r="F66404" s="2"/>
    </row>
    <row r="66405" spans="1:6" x14ac:dyDescent="0.25">
      <c r="A66405">
        <v>202376</v>
      </c>
      <c r="B66405" s="2">
        <v>44369.770009708736</v>
      </c>
      <c r="C66405">
        <v>31067</v>
      </c>
      <c r="D66405">
        <v>97272</v>
      </c>
      <c r="E66405" t="str">
        <f>VLOOKUP(C66405,Подписчики!A:C,2,0)</f>
        <v>UTC+3</v>
      </c>
      <c r="F66405" s="2"/>
    </row>
    <row r="66406" spans="1:6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t="str">
        <f>VLOOKUP(C66406,Подписчики!A:C,2,0)</f>
        <v>UTC+1</v>
      </c>
      <c r="F66406" s="2"/>
    </row>
    <row r="66407" spans="1:6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t="str">
        <f>VLOOKUP(C66407,Подписчики!A:C,2,0)</f>
        <v>UTC+1</v>
      </c>
      <c r="F66407" s="2"/>
    </row>
    <row r="66408" spans="1:6" x14ac:dyDescent="0.25">
      <c r="A66408">
        <v>202387</v>
      </c>
      <c r="B66408" s="2">
        <v>44369.77324595469</v>
      </c>
      <c r="C66408">
        <v>91399</v>
      </c>
      <c r="D66408">
        <v>122902</v>
      </c>
      <c r="E66408" t="str">
        <f>VLOOKUP(C66408,Подписчики!A:C,2,0)</f>
        <v>UTC+3</v>
      </c>
      <c r="F66408" s="2"/>
    </row>
    <row r="66409" spans="1:6" x14ac:dyDescent="0.25">
      <c r="A66409">
        <v>202388</v>
      </c>
      <c r="B66409" s="2">
        <v>44369.77365048544</v>
      </c>
      <c r="C66409">
        <v>39633</v>
      </c>
      <c r="D66409">
        <v>175663</v>
      </c>
      <c r="E66409" t="str">
        <f>VLOOKUP(C66409,Подписчики!A:C,2,0)</f>
        <v>UTC+0</v>
      </c>
      <c r="F66409" s="2"/>
    </row>
    <row r="66410" spans="1:6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t="str">
        <f>VLOOKUP(C66410,Подписчики!A:C,2,0)</f>
        <v>UTC+1</v>
      </c>
      <c r="F66410" s="2"/>
    </row>
    <row r="66411" spans="1:6" x14ac:dyDescent="0.25">
      <c r="A66411">
        <v>202393</v>
      </c>
      <c r="B66411" s="2">
        <v>44369.77486407767</v>
      </c>
      <c r="C66411">
        <v>26182</v>
      </c>
      <c r="D66411">
        <v>303258</v>
      </c>
      <c r="E66411" t="str">
        <f>VLOOKUP(C66411,Подписчики!A:C,2,0)</f>
        <v>UTC+3</v>
      </c>
      <c r="F66411" s="2"/>
    </row>
    <row r="66412" spans="1:6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t="str">
        <f>VLOOKUP(C66412,Подписчики!A:C,2,0)</f>
        <v>UTC+1</v>
      </c>
      <c r="F66412" s="2"/>
    </row>
    <row r="66413" spans="1:6" x14ac:dyDescent="0.25">
      <c r="A66413">
        <v>202399</v>
      </c>
      <c r="B66413" s="2">
        <v>44369.7760776699</v>
      </c>
      <c r="C66413">
        <v>204625</v>
      </c>
      <c r="D66413">
        <v>158978</v>
      </c>
      <c r="E66413" t="str">
        <f>VLOOKUP(C66413,Подписчики!A:C,2,0)</f>
        <v>UTC+2</v>
      </c>
      <c r="F66413" s="2"/>
    </row>
    <row r="66414" spans="1:6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t="str">
        <f>VLOOKUP(C66414,Подписчики!A:C,2,0)</f>
        <v>UTC+1</v>
      </c>
      <c r="F66414" s="2"/>
    </row>
    <row r="66415" spans="1:6" x14ac:dyDescent="0.25">
      <c r="A66415">
        <v>202403</v>
      </c>
      <c r="B66415" s="2">
        <v>44369.77769579288</v>
      </c>
      <c r="C66415">
        <v>131620</v>
      </c>
      <c r="D66415">
        <v>122902</v>
      </c>
      <c r="E66415" t="str">
        <f>VLOOKUP(C66415,Подписчики!A:C,2,0)</f>
        <v>UTC+2</v>
      </c>
      <c r="F66415" s="2"/>
    </row>
    <row r="66416" spans="1:6" x14ac:dyDescent="0.25">
      <c r="A66416">
        <v>202407</v>
      </c>
      <c r="B66416" s="2">
        <v>44369.77769579288</v>
      </c>
      <c r="C66416">
        <v>265900</v>
      </c>
      <c r="D66416">
        <v>172957</v>
      </c>
      <c r="E66416" t="str">
        <f>VLOOKUP(C66416,Подписчики!A:C,2,0)</f>
        <v>UTC+2</v>
      </c>
      <c r="F66416" s="2"/>
    </row>
    <row r="66417" spans="1:6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t="str">
        <f>VLOOKUP(C66417,Подписчики!A:C,2,0)</f>
        <v>UTC+0</v>
      </c>
      <c r="F66417" s="2"/>
    </row>
    <row r="66418" spans="1:6" x14ac:dyDescent="0.25">
      <c r="A66418">
        <v>202412</v>
      </c>
      <c r="B66418" s="2">
        <v>44369.778909385117</v>
      </c>
      <c r="C66418">
        <v>43721</v>
      </c>
      <c r="D66418">
        <v>411922</v>
      </c>
      <c r="E66418" t="str">
        <f>VLOOKUP(C66418,Подписчики!A:C,2,0)</f>
        <v>UTC+1</v>
      </c>
      <c r="F66418" s="2"/>
    </row>
    <row r="66419" spans="1:6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t="str">
        <f>VLOOKUP(C66419,Подписчики!A:C,2,0)</f>
        <v>UTC+1</v>
      </c>
      <c r="F66419" s="2"/>
    </row>
    <row r="66420" spans="1:6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t="str">
        <f>VLOOKUP(C66420,Подписчики!A:C,2,0)</f>
        <v>UTC+1</v>
      </c>
      <c r="F66420" s="2"/>
    </row>
    <row r="66421" spans="1:6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t="str">
        <f>VLOOKUP(C66421,Подписчики!A:C,2,0)</f>
        <v>UTC+2</v>
      </c>
      <c r="F66421" s="2"/>
    </row>
    <row r="66422" spans="1:6" x14ac:dyDescent="0.25">
      <c r="A66422">
        <v>202424</v>
      </c>
      <c r="B66422" s="2">
        <v>44369.78052750809</v>
      </c>
      <c r="C66422">
        <v>133016</v>
      </c>
      <c r="D66422">
        <v>230507</v>
      </c>
      <c r="E66422" t="str">
        <f>VLOOKUP(C66422,Подписчики!A:C,2,0)</f>
        <v>UTC+1</v>
      </c>
      <c r="F66422" s="2"/>
    </row>
    <row r="66423" spans="1:6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t="str">
        <f>VLOOKUP(C66423,Подписчики!A:C,2,0)</f>
        <v>UTC+2</v>
      </c>
      <c r="F66423" s="2"/>
    </row>
    <row r="66424" spans="1:6" x14ac:dyDescent="0.25">
      <c r="A66424">
        <v>202429</v>
      </c>
      <c r="B66424" s="2">
        <v>44369.780932038833</v>
      </c>
      <c r="C66424">
        <v>109564</v>
      </c>
      <c r="D66424">
        <v>88863</v>
      </c>
      <c r="E66424" t="str">
        <f>VLOOKUP(C66424,Подписчики!A:C,2,0)</f>
        <v>UTC+2</v>
      </c>
      <c r="F66424" s="2"/>
    </row>
    <row r="66425" spans="1:6" x14ac:dyDescent="0.25">
      <c r="A66425">
        <v>202432</v>
      </c>
      <c r="B66425" s="2">
        <v>44369.781336569577</v>
      </c>
      <c r="C66425">
        <v>76140</v>
      </c>
      <c r="D66425">
        <v>404226</v>
      </c>
      <c r="E66425" t="str">
        <f>VLOOKUP(C66425,Подписчики!A:C,2,0)</f>
        <v>UTC+3</v>
      </c>
      <c r="F66425" s="2"/>
    </row>
    <row r="66426" spans="1:6" x14ac:dyDescent="0.25">
      <c r="A66426">
        <v>202433</v>
      </c>
      <c r="B66426" s="2">
        <v>44369.781741100327</v>
      </c>
      <c r="C66426">
        <v>42150</v>
      </c>
      <c r="D66426">
        <v>478233</v>
      </c>
      <c r="E66426" t="str">
        <f>VLOOKUP(C66426,Подписчики!A:C,2,0)</f>
        <v>UTC+4</v>
      </c>
      <c r="F66426" s="2"/>
    </row>
    <row r="66427" spans="1:6" x14ac:dyDescent="0.25">
      <c r="A66427">
        <v>202438</v>
      </c>
      <c r="B66427" s="2">
        <v>44369.782145631063</v>
      </c>
      <c r="C66427">
        <v>255078</v>
      </c>
      <c r="D66427">
        <v>31302</v>
      </c>
      <c r="E66427" t="str">
        <f>VLOOKUP(C66427,Подписчики!A:C,2,0)</f>
        <v>UTC+5</v>
      </c>
      <c r="F66427" s="2"/>
    </row>
    <row r="66428" spans="1:6" x14ac:dyDescent="0.25">
      <c r="A66428">
        <v>202443</v>
      </c>
      <c r="B66428" s="2">
        <v>44369.782954692557</v>
      </c>
      <c r="C66428">
        <v>62153</v>
      </c>
      <c r="D66428">
        <v>87238</v>
      </c>
      <c r="E66428" t="str">
        <f>VLOOKUP(C66428,Подписчики!A:C,2,0)</f>
        <v>UTC+3</v>
      </c>
      <c r="F66428" s="2"/>
    </row>
    <row r="66429" spans="1:6" x14ac:dyDescent="0.25">
      <c r="A66429">
        <v>202448</v>
      </c>
      <c r="B66429" s="2">
        <v>44369.782954692557</v>
      </c>
      <c r="C66429">
        <v>96635</v>
      </c>
      <c r="D66429">
        <v>6858</v>
      </c>
      <c r="E66429" t="str">
        <f>VLOOKUP(C66429,Подписчики!A:C,2,0)</f>
        <v>UTC+3</v>
      </c>
      <c r="F66429" s="2"/>
    </row>
    <row r="66430" spans="1:6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t="str">
        <f>VLOOKUP(C66430,Подписчики!A:C,2,0)</f>
        <v>UTC+3</v>
      </c>
      <c r="F66430" s="2"/>
    </row>
    <row r="66431" spans="1:6" x14ac:dyDescent="0.25">
      <c r="A66431">
        <v>202453</v>
      </c>
      <c r="B66431" s="2">
        <v>44369.7833592233</v>
      </c>
      <c r="C66431">
        <v>44868</v>
      </c>
      <c r="D66431">
        <v>21760</v>
      </c>
      <c r="E66431" t="str">
        <f>VLOOKUP(C66431,Подписчики!A:C,2,0)</f>
        <v>UTC+0</v>
      </c>
      <c r="F66431" s="2"/>
    </row>
    <row r="66432" spans="1:6" x14ac:dyDescent="0.25">
      <c r="A66432">
        <v>202456</v>
      </c>
      <c r="B66432" s="2">
        <v>44369.7833592233</v>
      </c>
      <c r="C66432">
        <v>67392</v>
      </c>
      <c r="D66432">
        <v>206501</v>
      </c>
      <c r="E66432" t="str">
        <f>VLOOKUP(C66432,Подписчики!A:C,2,0)</f>
        <v>UTC+0</v>
      </c>
      <c r="F66432" s="2"/>
    </row>
    <row r="66433" spans="1:6" x14ac:dyDescent="0.25">
      <c r="A66433">
        <v>202457</v>
      </c>
      <c r="B66433" s="2">
        <v>44369.783763754051</v>
      </c>
      <c r="C66433">
        <v>167012</v>
      </c>
      <c r="D66433">
        <v>81558</v>
      </c>
      <c r="E66433" t="str">
        <f>VLOOKUP(C66433,Подписчики!A:C,2,0)</f>
        <v>UTC+1</v>
      </c>
      <c r="F66433" s="2"/>
    </row>
    <row r="66434" spans="1:6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t="str">
        <f>VLOOKUP(C66434,Подписчики!A:C,2,0)</f>
        <v>UTC+1</v>
      </c>
      <c r="F66434" s="2"/>
    </row>
    <row r="66435" spans="1:6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t="str">
        <f>VLOOKUP(C66435,Подписчики!A:C,2,0)</f>
        <v>UTC+2</v>
      </c>
      <c r="F66435" s="2"/>
    </row>
    <row r="66436" spans="1:6" x14ac:dyDescent="0.25">
      <c r="A66436">
        <v>202467</v>
      </c>
      <c r="B66436" s="2">
        <v>44369.78497734628</v>
      </c>
      <c r="C66436">
        <v>71371</v>
      </c>
      <c r="D66436">
        <v>154256</v>
      </c>
      <c r="E66436" t="str">
        <f>VLOOKUP(C66436,Подписчики!A:C,2,0)</f>
        <v>UTC+0</v>
      </c>
      <c r="F66436" s="2"/>
    </row>
    <row r="66437" spans="1:6" x14ac:dyDescent="0.25">
      <c r="A66437">
        <v>202468</v>
      </c>
      <c r="B66437" s="2">
        <v>44369.78497734628</v>
      </c>
      <c r="C66437">
        <v>74882</v>
      </c>
      <c r="D66437">
        <v>436459</v>
      </c>
      <c r="E66437" t="str">
        <f>VLOOKUP(C66437,Подписчики!A:C,2,0)</f>
        <v>UTC+0</v>
      </c>
      <c r="F66437" s="2"/>
    </row>
    <row r="66438" spans="1:6" x14ac:dyDescent="0.25">
      <c r="A66438">
        <v>202472</v>
      </c>
      <c r="B66438" s="2">
        <v>44369.78497734628</v>
      </c>
      <c r="C66438">
        <v>263789</v>
      </c>
      <c r="D66438">
        <v>381557</v>
      </c>
      <c r="E66438" t="str">
        <f>VLOOKUP(C66438,Подписчики!A:C,2,0)</f>
        <v>UTC+4</v>
      </c>
      <c r="F66438" s="2"/>
    </row>
    <row r="66439" spans="1:6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t="str">
        <f>VLOOKUP(C66439,Подписчики!A:C,2,0)</f>
        <v>UTC+1</v>
      </c>
      <c r="F66439" s="2"/>
    </row>
    <row r="66440" spans="1:6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t="str">
        <f>VLOOKUP(C66440,Подписчики!A:C,2,0)</f>
        <v>UTC+1</v>
      </c>
      <c r="F66440" s="2"/>
    </row>
    <row r="66441" spans="1:6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t="str">
        <f>VLOOKUP(C66441,Подписчики!A:C,2,0)</f>
        <v>UTC+4</v>
      </c>
      <c r="F66441" s="2"/>
    </row>
    <row r="66442" spans="1:6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t="str">
        <f>VLOOKUP(C66442,Подписчики!A:C,2,0)</f>
        <v>UTC+1</v>
      </c>
      <c r="F66442" s="2"/>
    </row>
    <row r="66443" spans="1:6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t="str">
        <f>VLOOKUP(C66443,Подписчики!A:C,2,0)</f>
        <v>UTC+1</v>
      </c>
      <c r="F66443" s="2"/>
    </row>
    <row r="66444" spans="1:6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t="str">
        <f>VLOOKUP(C66444,Подписчики!A:C,2,0)</f>
        <v>UTC+1</v>
      </c>
      <c r="F66444" s="2"/>
    </row>
    <row r="66445" spans="1:6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t="str">
        <f>VLOOKUP(C66445,Подписчики!A:C,2,0)</f>
        <v>UTC+2</v>
      </c>
      <c r="F66445" s="2"/>
    </row>
    <row r="66446" spans="1:6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t="str">
        <f>VLOOKUP(C66446,Подписчики!A:C,2,0)</f>
        <v>UTC+0</v>
      </c>
      <c r="F66446" s="2"/>
    </row>
    <row r="66447" spans="1:6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t="str">
        <f>VLOOKUP(C66447,Подписчики!A:C,2,0)</f>
        <v>UTC-1</v>
      </c>
      <c r="F66447" s="2"/>
    </row>
    <row r="66448" spans="1:6" x14ac:dyDescent="0.25">
      <c r="A66448">
        <v>202506</v>
      </c>
      <c r="B66448" s="2">
        <v>44369.791449838187</v>
      </c>
      <c r="C66448">
        <v>59557</v>
      </c>
      <c r="D66448">
        <v>78646</v>
      </c>
      <c r="E66448" t="str">
        <f>VLOOKUP(C66448,Подписчики!A:C,2,0)</f>
        <v>UTC+0</v>
      </c>
      <c r="F66448" s="2"/>
    </row>
    <row r="66449" spans="1:6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t="str">
        <f>VLOOKUP(C66449,Подписчики!A:C,2,0)</f>
        <v>UTC+0</v>
      </c>
      <c r="F66449" s="2"/>
    </row>
    <row r="66450" spans="1:6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t="str">
        <f>VLOOKUP(C66450,Подписчики!A:C,2,0)</f>
        <v>UTC+1</v>
      </c>
      <c r="F66450" s="2"/>
    </row>
    <row r="66451" spans="1:6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t="str">
        <f>VLOOKUP(C66451,Подписчики!A:C,2,0)</f>
        <v>UTC+2</v>
      </c>
      <c r="F66451" s="2"/>
    </row>
    <row r="66452" spans="1:6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t="str">
        <f>VLOOKUP(C66452,Подписчики!A:C,2,0)</f>
        <v>UTC+4</v>
      </c>
      <c r="F66452" s="2"/>
    </row>
    <row r="66453" spans="1:6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t="str">
        <f>VLOOKUP(C66453,Подписчики!A:C,2,0)</f>
        <v>UTC+0</v>
      </c>
      <c r="F66453" s="2"/>
    </row>
    <row r="66454" spans="1:6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t="str">
        <f>VLOOKUP(C66454,Подписчики!A:C,2,0)</f>
        <v>UTC+1</v>
      </c>
      <c r="F66454" s="2"/>
    </row>
    <row r="66455" spans="1:6" x14ac:dyDescent="0.25">
      <c r="A66455">
        <v>202523</v>
      </c>
      <c r="B66455" s="2">
        <v>44369.79468608414</v>
      </c>
      <c r="C66455">
        <v>287706</v>
      </c>
      <c r="D66455">
        <v>331584</v>
      </c>
      <c r="E66455" t="str">
        <f>VLOOKUP(C66455,Подписчики!A:C,2,0)</f>
        <v>UTC+0</v>
      </c>
      <c r="F66455" s="2"/>
    </row>
    <row r="66456" spans="1:6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t="str">
        <f>VLOOKUP(C66456,Подписчики!A:C,2,0)</f>
        <v>UTC+1</v>
      </c>
      <c r="F66456" s="2"/>
    </row>
    <row r="66457" spans="1:6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t="str">
        <f>VLOOKUP(C66457,Подписчики!A:C,2,0)</f>
        <v>UTC+2</v>
      </c>
      <c r="F66457" s="2"/>
    </row>
    <row r="66458" spans="1:6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t="str">
        <f>VLOOKUP(C66458,Подписчики!A:C,2,0)</f>
        <v>UTC+2</v>
      </c>
      <c r="F66458" s="2"/>
    </row>
    <row r="66459" spans="1:6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t="str">
        <f>VLOOKUP(C66459,Подписчики!A:C,2,0)</f>
        <v>UTC+1</v>
      </c>
      <c r="F66459" s="2"/>
    </row>
    <row r="66460" spans="1:6" x14ac:dyDescent="0.25">
      <c r="A66460">
        <v>202537</v>
      </c>
      <c r="B66460" s="2">
        <v>44369.796708737864</v>
      </c>
      <c r="C66460">
        <v>158188</v>
      </c>
      <c r="D66460">
        <v>79694</v>
      </c>
      <c r="E66460" t="str">
        <f>VLOOKUP(C66460,Подписчики!A:C,2,0)</f>
        <v>UTC+1</v>
      </c>
      <c r="F66460" s="2"/>
    </row>
    <row r="66461" spans="1:6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t="str">
        <f>VLOOKUP(C66461,Подписчики!A:C,2,0)</f>
        <v>UTC+1</v>
      </c>
      <c r="F66461" s="2"/>
    </row>
    <row r="66462" spans="1:6" x14ac:dyDescent="0.25">
      <c r="A66462">
        <v>202542</v>
      </c>
      <c r="B66462" s="2">
        <v>44369.797113268607</v>
      </c>
      <c r="C66462">
        <v>49764</v>
      </c>
      <c r="D66462">
        <v>158978</v>
      </c>
      <c r="E66462" t="str">
        <f>VLOOKUP(C66462,Подписчики!A:C,2,0)</f>
        <v>UTC+2</v>
      </c>
      <c r="F66462" s="2"/>
    </row>
    <row r="66463" spans="1:6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t="str">
        <f>VLOOKUP(C66463,Подписчики!A:C,2,0)</f>
        <v>UTC+0</v>
      </c>
      <c r="F66463" s="2"/>
    </row>
    <row r="66464" spans="1:6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t="str">
        <f>VLOOKUP(C66464,Подписчики!A:C,2,0)</f>
        <v>UTC+4</v>
      </c>
      <c r="F66464" s="2"/>
    </row>
    <row r="66465" spans="1:6" x14ac:dyDescent="0.25">
      <c r="A66465">
        <v>202550</v>
      </c>
      <c r="B66465" s="2">
        <v>44369.798326860844</v>
      </c>
      <c r="C66465">
        <v>43812</v>
      </c>
      <c r="D66465">
        <v>374994</v>
      </c>
      <c r="E66465" t="str">
        <f>VLOOKUP(C66465,Подписчики!A:C,2,0)</f>
        <v>UTC+1</v>
      </c>
      <c r="F66465" s="2"/>
    </row>
    <row r="66466" spans="1:6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t="str">
        <f>VLOOKUP(C66466,Подписчики!A:C,2,0)</f>
        <v>UTC+1</v>
      </c>
      <c r="F66466" s="2"/>
    </row>
    <row r="66467" spans="1:6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t="str">
        <f>VLOOKUP(C66467,Подписчики!A:C,2,0)</f>
        <v>UTC+0</v>
      </c>
      <c r="F66467" s="2"/>
    </row>
    <row r="66468" spans="1:6" x14ac:dyDescent="0.25">
      <c r="A66468">
        <v>202560</v>
      </c>
      <c r="B66468" s="2">
        <v>44369.80034951456</v>
      </c>
      <c r="C66468">
        <v>280908</v>
      </c>
      <c r="D66468">
        <v>401945</v>
      </c>
      <c r="E66468" t="str">
        <f>VLOOKUP(C66468,Подписчики!A:C,2,0)</f>
        <v>UTC+2</v>
      </c>
      <c r="F66468" s="2"/>
    </row>
    <row r="66469" spans="1:6" x14ac:dyDescent="0.25">
      <c r="A66469">
        <v>202561</v>
      </c>
      <c r="B66469" s="2">
        <v>44369.80034951456</v>
      </c>
      <c r="C66469">
        <v>307047</v>
      </c>
      <c r="D66469">
        <v>387595</v>
      </c>
      <c r="E66469" t="str">
        <f>VLOOKUP(C66469,Подписчики!A:C,2,0)</f>
        <v>UTC+2</v>
      </c>
      <c r="F66469" s="2"/>
    </row>
    <row r="66470" spans="1:6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t="str">
        <f>VLOOKUP(C66470,Подписчики!A:C,2,0)</f>
        <v>UTC+1</v>
      </c>
      <c r="F66470" s="2"/>
    </row>
    <row r="66471" spans="1:6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t="str">
        <f>VLOOKUP(C66471,Подписчики!A:C,2,0)</f>
        <v>UTC+4</v>
      </c>
      <c r="F66471" s="2"/>
    </row>
    <row r="66472" spans="1:6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t="str">
        <f>VLOOKUP(C66472,Подписчики!A:C,2,0)</f>
        <v>UTC+1</v>
      </c>
      <c r="F66472" s="2"/>
    </row>
    <row r="66473" spans="1:6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t="str">
        <f>VLOOKUP(C66473,Подписчики!A:C,2,0)</f>
        <v>UTC+2</v>
      </c>
      <c r="F66473" s="2"/>
    </row>
    <row r="66474" spans="1:6" x14ac:dyDescent="0.25">
      <c r="A66474">
        <v>202578</v>
      </c>
      <c r="B66474" s="2">
        <v>44369.805608414237</v>
      </c>
      <c r="C66474">
        <v>60941</v>
      </c>
      <c r="D66474">
        <v>351192</v>
      </c>
      <c r="E66474" t="str">
        <f>VLOOKUP(C66474,Подписчики!A:C,2,0)</f>
        <v>UTC+3</v>
      </c>
      <c r="F66474" s="2"/>
    </row>
    <row r="66475" spans="1:6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t="str">
        <f>VLOOKUP(C66475,Подписчики!A:C,2,0)</f>
        <v>UTC+3</v>
      </c>
      <c r="F66475" s="2"/>
    </row>
    <row r="66476" spans="1:6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t="str">
        <f>VLOOKUP(C66476,Подписчики!A:C,2,0)</f>
        <v>UTC+0</v>
      </c>
      <c r="F66476" s="2"/>
    </row>
    <row r="66477" spans="1:6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t="str">
        <f>VLOOKUP(C66477,Подписчики!A:C,2,0)</f>
        <v>UTC+0</v>
      </c>
      <c r="F66477" s="2"/>
    </row>
    <row r="66478" spans="1:6" x14ac:dyDescent="0.25">
      <c r="A66478">
        <v>202592</v>
      </c>
      <c r="B66478" s="2">
        <v>44369.808035598711</v>
      </c>
      <c r="C66478">
        <v>81978</v>
      </c>
      <c r="D66478">
        <v>373415</v>
      </c>
      <c r="E66478" t="str">
        <f>VLOOKUP(C66478,Подписчики!A:C,2,0)</f>
        <v>UTC+1</v>
      </c>
      <c r="F66478" s="2"/>
    </row>
    <row r="66479" spans="1:6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t="str">
        <f>VLOOKUP(C66479,Подписчики!A:C,2,0)</f>
        <v>UTC+1</v>
      </c>
      <c r="F66479" s="2"/>
    </row>
    <row r="66480" spans="1:6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t="str">
        <f>VLOOKUP(C66480,Подписчики!A:C,2,0)</f>
        <v>UTC+1</v>
      </c>
      <c r="F66480" s="2"/>
    </row>
    <row r="66481" spans="1:6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t="str">
        <f>VLOOKUP(C66481,Подписчики!A:C,2,0)</f>
        <v>UTC+2</v>
      </c>
      <c r="F66481" s="2"/>
    </row>
    <row r="66482" spans="1:6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t="str">
        <f>VLOOKUP(C66482,Подписчики!A:C,2,0)</f>
        <v>UTC+0</v>
      </c>
      <c r="F66482" s="2"/>
    </row>
    <row r="66483" spans="1:6" x14ac:dyDescent="0.25">
      <c r="A66483">
        <v>202609</v>
      </c>
      <c r="B66483" s="2">
        <v>44369.809653721684</v>
      </c>
      <c r="C66483">
        <v>297006</v>
      </c>
      <c r="D66483">
        <v>17150</v>
      </c>
      <c r="E66483" t="str">
        <f>VLOOKUP(C66483,Подписчики!A:C,2,0)</f>
        <v>UTC+1</v>
      </c>
      <c r="F66483" s="2"/>
    </row>
    <row r="66484" spans="1:6" x14ac:dyDescent="0.25">
      <c r="A66484">
        <v>202612</v>
      </c>
      <c r="B66484" s="2">
        <v>44369.810058252428</v>
      </c>
      <c r="C66484">
        <v>12858</v>
      </c>
      <c r="D66484">
        <v>365653</v>
      </c>
      <c r="E66484" t="str">
        <f>VLOOKUP(C66484,Подписчики!A:C,2,0)</f>
        <v>UTC+2</v>
      </c>
      <c r="F66484" s="2"/>
    </row>
    <row r="66485" spans="1:6" x14ac:dyDescent="0.25">
      <c r="A66485">
        <v>202616</v>
      </c>
      <c r="B66485" s="2">
        <v>44369.812080906151</v>
      </c>
      <c r="C66485">
        <v>219422</v>
      </c>
      <c r="D66485">
        <v>54739</v>
      </c>
      <c r="E66485" t="str">
        <f>VLOOKUP(C66485,Подписчики!A:C,2,0)</f>
        <v>UTC+3</v>
      </c>
      <c r="F66485" s="2"/>
    </row>
    <row r="66486" spans="1:6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t="str">
        <f>VLOOKUP(C66486,Подписчики!A:C,2,0)</f>
        <v>UTC+2</v>
      </c>
      <c r="F66486" s="2"/>
    </row>
    <row r="66487" spans="1:6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t="str">
        <f>VLOOKUP(C66487,Подписчики!A:C,2,0)</f>
        <v>UTC+2</v>
      </c>
      <c r="F66487" s="2"/>
    </row>
    <row r="66488" spans="1:6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t="str">
        <f>VLOOKUP(C66488,Подписчики!A:C,2,0)</f>
        <v>UTC+2</v>
      </c>
      <c r="F66488" s="2"/>
    </row>
    <row r="66489" spans="1:6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t="str">
        <f>VLOOKUP(C66489,Подписчики!A:C,2,0)</f>
        <v>UTC+2</v>
      </c>
      <c r="F66489" s="2"/>
    </row>
    <row r="66490" spans="1:6" x14ac:dyDescent="0.25">
      <c r="A66490">
        <v>202636</v>
      </c>
      <c r="B66490" s="2">
        <v>44369.816126213598</v>
      </c>
      <c r="C66490">
        <v>119781</v>
      </c>
      <c r="D66490">
        <v>78362</v>
      </c>
      <c r="E66490" t="str">
        <f>VLOOKUP(C66490,Подписчики!A:C,2,0)</f>
        <v>UTC+1</v>
      </c>
      <c r="F66490" s="2"/>
    </row>
    <row r="66491" spans="1:6" x14ac:dyDescent="0.25">
      <c r="A66491">
        <v>202638</v>
      </c>
      <c r="B66491" s="2">
        <v>44369.816935275077</v>
      </c>
      <c r="C66491">
        <v>21309</v>
      </c>
      <c r="D66491">
        <v>258219</v>
      </c>
      <c r="E66491" t="str">
        <f>VLOOKUP(C66491,Подписчики!A:C,2,0)</f>
        <v>UTC+3</v>
      </c>
      <c r="F66491" s="2"/>
    </row>
    <row r="66492" spans="1:6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t="str">
        <f>VLOOKUP(C66492,Подписчики!A:C,2,0)</f>
        <v>UTC+0</v>
      </c>
      <c r="F66492" s="2"/>
    </row>
    <row r="66493" spans="1:6" x14ac:dyDescent="0.25">
      <c r="A66493">
        <v>202645</v>
      </c>
      <c r="B66493" s="2">
        <v>44369.818148867314</v>
      </c>
      <c r="C66493">
        <v>10808</v>
      </c>
      <c r="D66493">
        <v>323221</v>
      </c>
      <c r="E66493" t="str">
        <f>VLOOKUP(C66493,Подписчики!A:C,2,0)</f>
        <v>UTC+2</v>
      </c>
      <c r="F66493" s="2"/>
    </row>
    <row r="66494" spans="1:6" x14ac:dyDescent="0.25">
      <c r="A66494">
        <v>202647</v>
      </c>
      <c r="B66494" s="2">
        <v>44369.818148867314</v>
      </c>
      <c r="C66494">
        <v>12615</v>
      </c>
      <c r="D66494">
        <v>258219</v>
      </c>
      <c r="E66494" t="str">
        <f>VLOOKUP(C66494,Подписчики!A:C,2,0)</f>
        <v>UTC+2</v>
      </c>
      <c r="F66494" s="2"/>
    </row>
    <row r="66495" spans="1:6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t="str">
        <f>VLOOKUP(C66495,Подписчики!A:C,2,0)</f>
        <v>UTC+0</v>
      </c>
      <c r="F66495" s="2"/>
    </row>
    <row r="66496" spans="1:6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t="str">
        <f>VLOOKUP(C66496,Подписчики!A:C,2,0)</f>
        <v>UTC+2</v>
      </c>
      <c r="F66496" s="2"/>
    </row>
    <row r="66497" spans="1:6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t="str">
        <f>VLOOKUP(C66497,Подписчики!A:C,2,0)</f>
        <v>UTC-5</v>
      </c>
      <c r="F66497" s="2"/>
    </row>
    <row r="66498" spans="1:6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t="str">
        <f>VLOOKUP(C66498,Подписчики!A:C,2,0)</f>
        <v>UTC+0</v>
      </c>
      <c r="F66498" s="2"/>
    </row>
    <row r="66499" spans="1:6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t="str">
        <f>VLOOKUP(C66499,Подписчики!A:C,2,0)</f>
        <v>UTC+1</v>
      </c>
      <c r="F66499" s="2"/>
    </row>
    <row r="66500" spans="1:6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t="str">
        <f>VLOOKUP(C66500,Подписчики!A:C,2,0)</f>
        <v>UTC+1</v>
      </c>
      <c r="F66500" s="2"/>
    </row>
    <row r="66501" spans="1:6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t="str">
        <f>VLOOKUP(C66501,Подписчики!A:C,2,0)</f>
        <v>UTC+4</v>
      </c>
      <c r="F66501" s="2"/>
    </row>
    <row r="66502" spans="1:6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t="str">
        <f>VLOOKUP(C66502,Подписчики!A:C,2,0)</f>
        <v>UTC+1</v>
      </c>
      <c r="F66502" s="2"/>
    </row>
    <row r="66503" spans="1:6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t="str">
        <f>VLOOKUP(C66503,Подписчики!A:C,2,0)</f>
        <v>UTC+2</v>
      </c>
      <c r="F66503" s="2"/>
    </row>
    <row r="66504" spans="1:6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t="str">
        <f>VLOOKUP(C66504,Подписчики!A:C,2,0)</f>
        <v>UTC+3</v>
      </c>
      <c r="F66504" s="2"/>
    </row>
    <row r="66505" spans="1:6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t="str">
        <f>VLOOKUP(C66505,Подписчики!A:C,2,0)</f>
        <v>UTC+3</v>
      </c>
      <c r="F66505" s="2"/>
    </row>
    <row r="66506" spans="1:6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t="str">
        <f>VLOOKUP(C66506,Подписчики!A:C,2,0)</f>
        <v>UTC+3</v>
      </c>
      <c r="F66506" s="2"/>
    </row>
    <row r="66507" spans="1:6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t="str">
        <f>VLOOKUP(C66507,Подписчики!A:C,2,0)</f>
        <v>UTC+3</v>
      </c>
      <c r="F66507" s="2"/>
    </row>
    <row r="66508" spans="1:6" x14ac:dyDescent="0.25">
      <c r="A66508">
        <v>202692</v>
      </c>
      <c r="B66508" s="2">
        <v>44369.824216828478</v>
      </c>
      <c r="C66508">
        <v>42746</v>
      </c>
      <c r="D66508">
        <v>147514</v>
      </c>
      <c r="E66508" t="str">
        <f>VLOOKUP(C66508,Подписчики!A:C,2,0)</f>
        <v>UTC+1</v>
      </c>
      <c r="F66508" s="2"/>
    </row>
    <row r="66509" spans="1:6" x14ac:dyDescent="0.25">
      <c r="A66509">
        <v>202697</v>
      </c>
      <c r="B66509" s="2">
        <v>44369.824216828478</v>
      </c>
      <c r="C66509">
        <v>347697</v>
      </c>
      <c r="D66509">
        <v>88863</v>
      </c>
      <c r="E66509" t="str">
        <f>VLOOKUP(C66509,Подписчики!A:C,2,0)</f>
        <v>UTC+1</v>
      </c>
      <c r="F66509" s="2"/>
    </row>
    <row r="66510" spans="1:6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t="str">
        <f>VLOOKUP(C66510,Подписчики!A:C,2,0)</f>
        <v>UTC+2</v>
      </c>
      <c r="F66510" s="2"/>
    </row>
    <row r="66511" spans="1:6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t="str">
        <f>VLOOKUP(C66511,Подписчики!A:C,2,0)</f>
        <v>UTC+1</v>
      </c>
      <c r="F66511" s="2"/>
    </row>
    <row r="66512" spans="1:6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t="str">
        <f>VLOOKUP(C66512,Подписчики!A:C,2,0)</f>
        <v>UTC+3</v>
      </c>
      <c r="F66512" s="2"/>
    </row>
    <row r="66513" spans="1:6" x14ac:dyDescent="0.25">
      <c r="A66513">
        <v>202713</v>
      </c>
      <c r="B66513" s="2">
        <v>44369.827453074438</v>
      </c>
      <c r="C66513">
        <v>14996</v>
      </c>
      <c r="D66513">
        <v>203213</v>
      </c>
      <c r="E66513" t="str">
        <f>VLOOKUP(C66513,Подписчики!A:C,2,0)</f>
        <v>UTC+1</v>
      </c>
      <c r="F66513" s="2"/>
    </row>
    <row r="66514" spans="1:6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t="str">
        <f>VLOOKUP(C66514,Подписчики!A:C,2,0)</f>
        <v>UTC+5</v>
      </c>
      <c r="F66514" s="2"/>
    </row>
    <row r="66515" spans="1:6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t="str">
        <f>VLOOKUP(C66515,Подписчики!A:C,2,0)</f>
        <v>UTC+2</v>
      </c>
      <c r="F66515" s="2"/>
    </row>
    <row r="66516" spans="1:6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t="str">
        <f>VLOOKUP(C66516,Подписчики!A:C,2,0)</f>
        <v>UTC+2</v>
      </c>
      <c r="F66516" s="2"/>
    </row>
    <row r="66517" spans="1:6" x14ac:dyDescent="0.25">
      <c r="A66517">
        <v>202725</v>
      </c>
      <c r="B66517" s="2">
        <v>44369.829880258898</v>
      </c>
      <c r="C66517">
        <v>277930</v>
      </c>
      <c r="D66517">
        <v>88863</v>
      </c>
      <c r="E66517" t="str">
        <f>VLOOKUP(C66517,Подписчики!A:C,2,0)</f>
        <v>UTC+3</v>
      </c>
      <c r="F66517" s="2"/>
    </row>
    <row r="66518" spans="1:6" x14ac:dyDescent="0.25">
      <c r="A66518">
        <v>202727</v>
      </c>
      <c r="B66518" s="2">
        <v>44369.831902912621</v>
      </c>
      <c r="C66518">
        <v>87902</v>
      </c>
      <c r="D66518">
        <v>154256</v>
      </c>
      <c r="E66518" t="str">
        <f>VLOOKUP(C66518,Подписчики!A:C,2,0)</f>
        <v>UTC+0</v>
      </c>
      <c r="F66518" s="2"/>
    </row>
    <row r="66519" spans="1:6" x14ac:dyDescent="0.25">
      <c r="A66519">
        <v>202730</v>
      </c>
      <c r="B66519" s="2">
        <v>44369.831902912621</v>
      </c>
      <c r="C66519">
        <v>188731</v>
      </c>
      <c r="D66519">
        <v>12149</v>
      </c>
      <c r="E66519" t="str">
        <f>VLOOKUP(C66519,Подписчики!A:C,2,0)</f>
        <v>UTC+0</v>
      </c>
      <c r="F66519" s="2"/>
    </row>
    <row r="66520" spans="1:6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t="str">
        <f>VLOOKUP(C66520,Подписчики!A:C,2,0)</f>
        <v>UTC+3</v>
      </c>
      <c r="F66520" s="2"/>
    </row>
    <row r="66521" spans="1:6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t="str">
        <f>VLOOKUP(C66521,Подписчики!A:C,2,0)</f>
        <v>UTC+2</v>
      </c>
      <c r="F66521" s="2"/>
    </row>
    <row r="66522" spans="1:6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t="str">
        <f>VLOOKUP(C66522,Подписчики!A:C,2,0)</f>
        <v>UTC+2</v>
      </c>
      <c r="F66522" s="2"/>
    </row>
    <row r="66523" spans="1:6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t="str">
        <f>VLOOKUP(C66523,Подписчики!A:C,2,0)</f>
        <v>UTC+0</v>
      </c>
      <c r="F66523" s="2"/>
    </row>
    <row r="66524" spans="1:6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t="str">
        <f>VLOOKUP(C66524,Подписчики!A:C,2,0)</f>
        <v>UTC+1</v>
      </c>
      <c r="F66524" s="2"/>
    </row>
    <row r="66525" spans="1:6" x14ac:dyDescent="0.25">
      <c r="A66525">
        <v>202740</v>
      </c>
      <c r="B66525" s="2">
        <v>44369.835543689325</v>
      </c>
      <c r="C66525">
        <v>340137</v>
      </c>
      <c r="D66525">
        <v>21760</v>
      </c>
      <c r="E66525" t="str">
        <f>VLOOKUP(C66525,Подписчики!A:C,2,0)</f>
        <v>UTC+1</v>
      </c>
      <c r="F66525" s="2"/>
    </row>
    <row r="66526" spans="1:6" x14ac:dyDescent="0.25">
      <c r="A66526">
        <v>202741</v>
      </c>
      <c r="B66526" s="2">
        <v>44369.836757281555</v>
      </c>
      <c r="C66526">
        <v>223931</v>
      </c>
      <c r="D66526">
        <v>70091</v>
      </c>
      <c r="E66526" t="str">
        <f>VLOOKUP(C66526,Подписчики!A:C,2,0)</f>
        <v>UTC+4</v>
      </c>
      <c r="F66526" s="2"/>
    </row>
    <row r="66527" spans="1:6" x14ac:dyDescent="0.25">
      <c r="A66527">
        <v>202746</v>
      </c>
      <c r="B66527" s="2">
        <v>44369.838375404528</v>
      </c>
      <c r="C66527">
        <v>67063</v>
      </c>
      <c r="D66527">
        <v>203279</v>
      </c>
      <c r="E66527" t="str">
        <f>VLOOKUP(C66527,Подписчики!A:C,2,0)</f>
        <v>UTC+0</v>
      </c>
      <c r="F66527" s="2"/>
    </row>
    <row r="66528" spans="1:6" x14ac:dyDescent="0.25">
      <c r="A66528">
        <v>202748</v>
      </c>
      <c r="B66528" s="2">
        <v>44369.840398058252</v>
      </c>
      <c r="C66528">
        <v>54729</v>
      </c>
      <c r="D66528">
        <v>304128</v>
      </c>
      <c r="E66528" t="str">
        <f>VLOOKUP(C66528,Подписчики!A:C,2,0)</f>
        <v>UTC+1</v>
      </c>
      <c r="F66528" s="2"/>
    </row>
    <row r="66529" spans="1:6" x14ac:dyDescent="0.25">
      <c r="A66529">
        <v>202751</v>
      </c>
      <c r="B66529" s="2">
        <v>44369.840398058252</v>
      </c>
      <c r="C66529">
        <v>161658</v>
      </c>
      <c r="D66529">
        <v>81226</v>
      </c>
      <c r="E66529" t="str">
        <f>VLOOKUP(C66529,Подписчики!A:C,2,0)</f>
        <v>UTC+1</v>
      </c>
      <c r="F66529" s="2"/>
    </row>
    <row r="66530" spans="1:6" x14ac:dyDescent="0.25">
      <c r="A66530">
        <v>202752</v>
      </c>
      <c r="B66530" s="2">
        <v>44369.840802588995</v>
      </c>
      <c r="C66530">
        <v>75004</v>
      </c>
      <c r="D66530">
        <v>86587</v>
      </c>
      <c r="E66530" t="str">
        <f>VLOOKUP(C66530,Подписчики!A:C,2,0)</f>
        <v>UTC+2</v>
      </c>
      <c r="F66530" s="2"/>
    </row>
    <row r="66531" spans="1:6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t="str">
        <f>VLOOKUP(C66531,Подписчики!A:C,2,0)</f>
        <v>UTC+0</v>
      </c>
      <c r="F66531" s="2"/>
    </row>
    <row r="66532" spans="1:6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t="str">
        <f>VLOOKUP(C66532,Подписчики!A:C,2,0)</f>
        <v>UTC+5</v>
      </c>
      <c r="F66532" s="2"/>
    </row>
    <row r="66533" spans="1:6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t="str">
        <f>VLOOKUP(C66533,Подписчики!A:C,2,0)</f>
        <v>UTC+1</v>
      </c>
      <c r="F66533" s="2"/>
    </row>
    <row r="66534" spans="1:6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t="str">
        <f>VLOOKUP(C66534,Подписчики!A:C,2,0)</f>
        <v>UTC+1</v>
      </c>
      <c r="F66534" s="2"/>
    </row>
    <row r="66535" spans="1:6" x14ac:dyDescent="0.25">
      <c r="A66535">
        <v>202769</v>
      </c>
      <c r="B66535" s="2">
        <v>44369.842420711975</v>
      </c>
      <c r="C66535">
        <v>30656</v>
      </c>
      <c r="D66535">
        <v>411922</v>
      </c>
      <c r="E66535" t="str">
        <f>VLOOKUP(C66535,Подписчики!A:C,2,0)</f>
        <v>UTC+2</v>
      </c>
      <c r="F66535" s="2"/>
    </row>
    <row r="66536" spans="1:6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t="str">
        <f>VLOOKUP(C66536,Подписчики!A:C,2,0)</f>
        <v>UTC+3</v>
      </c>
      <c r="F66536" s="2"/>
    </row>
    <row r="66537" spans="1:6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t="str">
        <f>VLOOKUP(C66537,Подписчики!A:C,2,0)</f>
        <v>UTC+1</v>
      </c>
      <c r="F66537" s="2"/>
    </row>
    <row r="66538" spans="1:6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t="str">
        <f>VLOOKUP(C66538,Подписчики!A:C,2,0)</f>
        <v>UTC+2</v>
      </c>
      <c r="F66538" s="2"/>
    </row>
    <row r="66539" spans="1:6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t="str">
        <f>VLOOKUP(C66539,Подписчики!A:C,2,0)</f>
        <v>UTC+1</v>
      </c>
      <c r="F66539" s="2"/>
    </row>
    <row r="66540" spans="1:6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t="str">
        <f>VLOOKUP(C66540,Подписчики!A:C,2,0)</f>
        <v>UTC+1</v>
      </c>
      <c r="F66540" s="2"/>
    </row>
    <row r="66541" spans="1:6" x14ac:dyDescent="0.25">
      <c r="A66541">
        <v>202786</v>
      </c>
      <c r="B66541" s="2">
        <v>44369.845999999998</v>
      </c>
      <c r="C66541">
        <v>37588</v>
      </c>
      <c r="D66541">
        <v>117703</v>
      </c>
      <c r="E66541" t="str">
        <f>VLOOKUP(C66541,Подписчики!A:C,2,0)</f>
        <v>UTC+3</v>
      </c>
      <c r="F66541" s="2"/>
    </row>
    <row r="66542" spans="1:6" x14ac:dyDescent="0.25">
      <c r="A66542">
        <v>202788</v>
      </c>
      <c r="B66542" s="2">
        <v>44369.846870550165</v>
      </c>
      <c r="C66542">
        <v>122454</v>
      </c>
      <c r="D66542">
        <v>27486</v>
      </c>
      <c r="E66542" t="str">
        <f>VLOOKUP(C66542,Подписчики!A:C,2,0)</f>
        <v>UTC+1</v>
      </c>
      <c r="F66542" s="2"/>
    </row>
    <row r="66543" spans="1:6" x14ac:dyDescent="0.25">
      <c r="A66543">
        <v>202790</v>
      </c>
      <c r="B66543" s="2">
        <v>44369.847679611652</v>
      </c>
      <c r="C66543">
        <v>21084</v>
      </c>
      <c r="D66543">
        <v>95024</v>
      </c>
      <c r="E66543" t="str">
        <f>VLOOKUP(C66543,Подписчики!A:C,2,0)</f>
        <v>UTC+3</v>
      </c>
      <c r="F66543" s="2"/>
    </row>
    <row r="66544" spans="1:6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t="str">
        <f>VLOOKUP(C66544,Подписчики!A:C,2,0)</f>
        <v>UTC+0</v>
      </c>
      <c r="F66544" s="2"/>
    </row>
    <row r="66545" spans="1:6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t="str">
        <f>VLOOKUP(C66545,Подписчики!A:C,2,0)</f>
        <v>UTC+1</v>
      </c>
      <c r="F66545" s="2"/>
    </row>
    <row r="66546" spans="1:6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t="str">
        <f>VLOOKUP(C66546,Подписчики!A:C,2,0)</f>
        <v>UTC+0</v>
      </c>
      <c r="F66546" s="2"/>
    </row>
    <row r="66547" spans="1:6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t="str">
        <f>VLOOKUP(C66547,Подписчики!A:C,2,0)</f>
        <v>UTC+0</v>
      </c>
      <c r="F66547" s="2"/>
    </row>
    <row r="66548" spans="1:6" x14ac:dyDescent="0.25">
      <c r="A66548">
        <v>202807</v>
      </c>
      <c r="B66548" s="2">
        <v>44369.850106796119</v>
      </c>
      <c r="C66548">
        <v>66631</v>
      </c>
      <c r="D66548">
        <v>411922</v>
      </c>
      <c r="E66548" t="str">
        <f>VLOOKUP(C66548,Подписчики!A:C,2,0)</f>
        <v>UTC+1</v>
      </c>
      <c r="F66548" s="2"/>
    </row>
    <row r="66549" spans="1:6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t="str">
        <f>VLOOKUP(C66549,Подписчики!A:C,2,0)</f>
        <v>UTC+1</v>
      </c>
      <c r="F66549" s="2"/>
    </row>
    <row r="66550" spans="1:6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t="str">
        <f>VLOOKUP(C66550,Подписчики!A:C,2,0)</f>
        <v>UTC-3</v>
      </c>
      <c r="F66550" s="2"/>
    </row>
    <row r="66551" spans="1:6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t="str">
        <f>VLOOKUP(C66551,Подписчики!A:C,2,0)</f>
        <v>UTC+1</v>
      </c>
      <c r="F66551" s="2"/>
    </row>
    <row r="66552" spans="1:6" x14ac:dyDescent="0.25">
      <c r="A66552">
        <v>202817</v>
      </c>
      <c r="B66552" s="2">
        <v>44369.850511326862</v>
      </c>
      <c r="C66552">
        <v>193903</v>
      </c>
      <c r="D66552">
        <v>2004</v>
      </c>
      <c r="E66552" t="str">
        <f>VLOOKUP(C66552,Подписчики!A:C,2,0)</f>
        <v>UTC+2</v>
      </c>
      <c r="F66552" s="2"/>
    </row>
    <row r="66553" spans="1:6" x14ac:dyDescent="0.25">
      <c r="A66553">
        <v>202822</v>
      </c>
      <c r="B66553" s="2">
        <v>44369.851320388349</v>
      </c>
      <c r="C66553">
        <v>70774</v>
      </c>
      <c r="D66553">
        <v>52293</v>
      </c>
      <c r="E66553" t="str">
        <f>VLOOKUP(C66553,Подписчики!A:C,2,0)</f>
        <v>UTC+0</v>
      </c>
      <c r="F66553" s="2"/>
    </row>
    <row r="66554" spans="1:6" x14ac:dyDescent="0.25">
      <c r="A66554">
        <v>202823</v>
      </c>
      <c r="B66554" s="2">
        <v>44369.852533980586</v>
      </c>
      <c r="C66554">
        <v>95211</v>
      </c>
      <c r="D66554">
        <v>154228</v>
      </c>
      <c r="E66554" t="str">
        <f>VLOOKUP(C66554,Подписчики!A:C,2,0)</f>
        <v>UTC+3</v>
      </c>
      <c r="F66554" s="2"/>
    </row>
    <row r="66555" spans="1:6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t="str">
        <f>VLOOKUP(C66555,Подписчики!A:C,2,0)</f>
        <v>UTC+0</v>
      </c>
      <c r="F66555" s="2"/>
    </row>
    <row r="66556" spans="1:6" x14ac:dyDescent="0.25">
      <c r="A66556">
        <v>202829</v>
      </c>
      <c r="B66556" s="2">
        <v>44369.854556634302</v>
      </c>
      <c r="C66556">
        <v>319408</v>
      </c>
      <c r="D66556">
        <v>75550</v>
      </c>
      <c r="E66556" t="str">
        <f>VLOOKUP(C66556,Подписчики!A:C,2,0)</f>
        <v>UTC+0</v>
      </c>
      <c r="F66556" s="2"/>
    </row>
    <row r="66557" spans="1:6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t="str">
        <f>VLOOKUP(C66557,Подписчики!A:C,2,0)</f>
        <v>UTC+0</v>
      </c>
      <c r="F66557" s="2"/>
    </row>
    <row r="66558" spans="1:6" x14ac:dyDescent="0.25">
      <c r="A66558">
        <v>202834</v>
      </c>
      <c r="B66558" s="2">
        <v>44369.856579288025</v>
      </c>
      <c r="C66558">
        <v>87521</v>
      </c>
      <c r="D66558">
        <v>241927</v>
      </c>
      <c r="E66558" t="str">
        <f>VLOOKUP(C66558,Подписчики!A:C,2,0)</f>
        <v>UTC+1</v>
      </c>
      <c r="F66558" s="2"/>
    </row>
    <row r="66559" spans="1:6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t="str">
        <f>VLOOKUP(C66559,Подписчики!A:C,2,0)</f>
        <v>UTC+1</v>
      </c>
      <c r="F66559" s="2"/>
    </row>
    <row r="66560" spans="1:6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t="str">
        <f>VLOOKUP(C66560,Подписчики!A:C,2,0)</f>
        <v>UTC+3</v>
      </c>
      <c r="F66560" s="2"/>
    </row>
    <row r="66561" spans="1:6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t="str">
        <f>VLOOKUP(C66561,Подписчики!A:C,2,0)</f>
        <v>UTC+1</v>
      </c>
      <c r="F66561" s="2"/>
    </row>
    <row r="66562" spans="1:6" x14ac:dyDescent="0.25">
      <c r="A66562">
        <v>202844</v>
      </c>
      <c r="B66562" s="2">
        <v>44369.859815533986</v>
      </c>
      <c r="C66562">
        <v>252882</v>
      </c>
      <c r="D66562">
        <v>21760</v>
      </c>
      <c r="E66562" t="str">
        <f>VLOOKUP(C66562,Подписчики!A:C,2,0)</f>
        <v>UTC+1</v>
      </c>
      <c r="F66562" s="2"/>
    </row>
    <row r="66563" spans="1:6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t="str">
        <f>VLOOKUP(C66563,Подписчики!A:C,2,0)</f>
        <v>UTC+3</v>
      </c>
      <c r="F66563" s="2"/>
    </row>
    <row r="66564" spans="1:6" x14ac:dyDescent="0.25">
      <c r="A66564">
        <v>202849</v>
      </c>
      <c r="B66564" s="2">
        <v>44369.863051779932</v>
      </c>
      <c r="C66564">
        <v>56012</v>
      </c>
      <c r="D66564">
        <v>471403</v>
      </c>
      <c r="E66564" t="str">
        <f>VLOOKUP(C66564,Подписчики!A:C,2,0)</f>
        <v>UTC-3</v>
      </c>
      <c r="F66564" s="2"/>
    </row>
    <row r="66565" spans="1:6" x14ac:dyDescent="0.25">
      <c r="A66565">
        <v>202852</v>
      </c>
      <c r="B66565" s="2">
        <v>44369.863333333335</v>
      </c>
      <c r="C66565">
        <v>8977</v>
      </c>
      <c r="D66565">
        <v>347008</v>
      </c>
      <c r="E66565" t="str">
        <f>VLOOKUP(C66565,Подписчики!A:C,2,0)</f>
        <v>UTC+1</v>
      </c>
      <c r="F66565" s="2"/>
    </row>
    <row r="66566" spans="1:6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t="str">
        <f>VLOOKUP(C66566,Подписчики!A:C,2,0)</f>
        <v>UTC+0</v>
      </c>
      <c r="F66566" s="2"/>
    </row>
    <row r="66567" spans="1:6" x14ac:dyDescent="0.25">
      <c r="A66567">
        <v>202858</v>
      </c>
      <c r="B66567" s="2">
        <v>44369.865883495142</v>
      </c>
      <c r="C66567">
        <v>73897</v>
      </c>
      <c r="D66567">
        <v>21760</v>
      </c>
      <c r="E66567" t="str">
        <f>VLOOKUP(C66567,Подписчики!A:C,2,0)</f>
        <v>UTC+0</v>
      </c>
      <c r="F66567" s="2"/>
    </row>
    <row r="66568" spans="1:6" x14ac:dyDescent="0.25">
      <c r="A66568">
        <v>202863</v>
      </c>
      <c r="B66568" s="2">
        <v>44369.866288025893</v>
      </c>
      <c r="C66568">
        <v>49751</v>
      </c>
      <c r="D66568">
        <v>467667</v>
      </c>
      <c r="E66568" t="str">
        <f>VLOOKUP(C66568,Подписчики!A:C,2,0)</f>
        <v>UTC+1</v>
      </c>
      <c r="F66568" s="2"/>
    </row>
    <row r="66569" spans="1:6" x14ac:dyDescent="0.25">
      <c r="A66569">
        <v>202865</v>
      </c>
      <c r="B66569" s="2">
        <v>44369.866692556629</v>
      </c>
      <c r="C66569">
        <v>101625</v>
      </c>
      <c r="D66569">
        <v>34152</v>
      </c>
      <c r="E66569" t="str">
        <f>VLOOKUP(C66569,Подписчики!A:C,2,0)</f>
        <v>UTC+2</v>
      </c>
      <c r="F66569" s="2"/>
    </row>
    <row r="66570" spans="1:6" x14ac:dyDescent="0.25">
      <c r="A66570">
        <v>202867</v>
      </c>
      <c r="B66570" s="2">
        <v>44369.867906148873</v>
      </c>
      <c r="C66570">
        <v>28768</v>
      </c>
      <c r="D66570">
        <v>63666</v>
      </c>
      <c r="E66570" t="str">
        <f>VLOOKUP(C66570,Подписчики!A:C,2,0)</f>
        <v>UTC+1</v>
      </c>
      <c r="F66570" s="2"/>
    </row>
    <row r="66571" spans="1:6" x14ac:dyDescent="0.25">
      <c r="A66571">
        <v>202869</v>
      </c>
      <c r="B66571" s="2">
        <v>44369.867906148873</v>
      </c>
      <c r="C66571">
        <v>69823</v>
      </c>
      <c r="D66571">
        <v>406793</v>
      </c>
      <c r="E66571" t="str">
        <f>VLOOKUP(C66571,Подписчики!A:C,2,0)</f>
        <v>UTC+1</v>
      </c>
      <c r="F66571" s="2"/>
    </row>
    <row r="66572" spans="1:6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t="str">
        <f>VLOOKUP(C66572,Подписчики!A:C,2,0)</f>
        <v>UTC+2</v>
      </c>
      <c r="F66572" s="2"/>
    </row>
    <row r="66573" spans="1:6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t="str">
        <f>VLOOKUP(C66573,Подписчики!A:C,2,0)</f>
        <v>UTC+0</v>
      </c>
      <c r="F66573" s="2"/>
    </row>
    <row r="66574" spans="1:6" x14ac:dyDescent="0.25">
      <c r="A66574">
        <v>202877</v>
      </c>
      <c r="B66574" s="2">
        <v>44369.869928802589</v>
      </c>
      <c r="C66574">
        <v>80056</v>
      </c>
      <c r="D66574">
        <v>380039</v>
      </c>
      <c r="E66574" t="str">
        <f>VLOOKUP(C66574,Подписчики!A:C,2,0)</f>
        <v>UTC+2</v>
      </c>
      <c r="F66574" s="2"/>
    </row>
    <row r="66575" spans="1:6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t="str">
        <f>VLOOKUP(C66575,Подписчики!A:C,2,0)</f>
        <v>UTC+0</v>
      </c>
      <c r="F66575" s="2"/>
    </row>
    <row r="66576" spans="1:6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t="str">
        <f>VLOOKUP(C66576,Подписчики!A:C,2,0)</f>
        <v>UTC+1</v>
      </c>
      <c r="F66576" s="2"/>
    </row>
    <row r="66577" spans="1:6" x14ac:dyDescent="0.25">
      <c r="A66577">
        <v>202886</v>
      </c>
      <c r="B66577" s="2">
        <v>44369.871142394826</v>
      </c>
      <c r="C66577">
        <v>138136</v>
      </c>
      <c r="D66577">
        <v>57325</v>
      </c>
      <c r="E66577" t="str">
        <f>VLOOKUP(C66577,Подписчики!A:C,2,0)</f>
        <v>UTC+1</v>
      </c>
      <c r="F66577" s="2"/>
    </row>
    <row r="66578" spans="1:6" x14ac:dyDescent="0.25">
      <c r="A66578">
        <v>202887</v>
      </c>
      <c r="B66578" s="2">
        <v>44369.871951456313</v>
      </c>
      <c r="C66578">
        <v>60589</v>
      </c>
      <c r="D66578">
        <v>73643</v>
      </c>
      <c r="E66578" t="str">
        <f>VLOOKUP(C66578,Подписчики!A:C,2,0)</f>
        <v>UTC+3</v>
      </c>
      <c r="F66578" s="2"/>
    </row>
    <row r="66579" spans="1:6" x14ac:dyDescent="0.25">
      <c r="A66579">
        <v>202891</v>
      </c>
      <c r="B66579" s="2">
        <v>44369.872355987056</v>
      </c>
      <c r="C66579">
        <v>89842</v>
      </c>
      <c r="D66579">
        <v>439981</v>
      </c>
      <c r="E66579" t="str">
        <f>VLOOKUP(C66579,Подписчики!A:C,2,0)</f>
        <v>UTC+0</v>
      </c>
      <c r="F66579" s="2"/>
    </row>
    <row r="66580" spans="1:6" x14ac:dyDescent="0.25">
      <c r="A66580">
        <v>202892</v>
      </c>
      <c r="B66580" s="2">
        <v>44369.872760517799</v>
      </c>
      <c r="C66580">
        <v>85029</v>
      </c>
      <c r="D66580">
        <v>158978</v>
      </c>
      <c r="E66580" t="str">
        <f>VLOOKUP(C66580,Подписчики!A:C,2,0)</f>
        <v>UTC+1</v>
      </c>
      <c r="F66580" s="2"/>
    </row>
    <row r="66581" spans="1:6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t="str">
        <f>VLOOKUP(C66581,Подписчики!A:C,2,0)</f>
        <v>UTC+1</v>
      </c>
      <c r="F66581" s="2"/>
    </row>
    <row r="66582" spans="1:6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t="str">
        <f>VLOOKUP(C66582,Подписчики!A:C,2,0)</f>
        <v>UTC-4</v>
      </c>
      <c r="F66582" s="2"/>
    </row>
    <row r="66583" spans="1:6" x14ac:dyDescent="0.25">
      <c r="A66583">
        <v>202899</v>
      </c>
      <c r="B66583" s="2">
        <v>44369.87599676376</v>
      </c>
      <c r="C66583">
        <v>36437</v>
      </c>
      <c r="D66583">
        <v>403878</v>
      </c>
      <c r="E66583" t="str">
        <f>VLOOKUP(C66583,Подписчики!A:C,2,0)</f>
        <v>UTC+1</v>
      </c>
      <c r="F66583" s="2"/>
    </row>
    <row r="66584" spans="1:6" x14ac:dyDescent="0.25">
      <c r="A66584">
        <v>202903</v>
      </c>
      <c r="B66584" s="2">
        <v>44369.87599676376</v>
      </c>
      <c r="C66584">
        <v>290991</v>
      </c>
      <c r="D66584">
        <v>250679</v>
      </c>
      <c r="E66584" t="str">
        <f>VLOOKUP(C66584,Подписчики!A:C,2,0)</f>
        <v>UTC+1</v>
      </c>
      <c r="F66584" s="2"/>
    </row>
    <row r="66585" spans="1:6" x14ac:dyDescent="0.25">
      <c r="A66585">
        <v>202908</v>
      </c>
      <c r="B66585" s="2">
        <v>44369.876401294496</v>
      </c>
      <c r="C66585">
        <v>19602</v>
      </c>
      <c r="D66585">
        <v>349014</v>
      </c>
      <c r="E66585" t="str">
        <f>VLOOKUP(C66585,Подписчики!A:C,2,0)</f>
        <v>UTC+2</v>
      </c>
      <c r="F66585" s="2"/>
    </row>
    <row r="66586" spans="1:6" x14ac:dyDescent="0.25">
      <c r="A66586">
        <v>202912</v>
      </c>
      <c r="B66586" s="2">
        <v>44369.87721035599</v>
      </c>
      <c r="C66586">
        <v>18935</v>
      </c>
      <c r="D66586">
        <v>230507</v>
      </c>
      <c r="E66586" t="str">
        <f>VLOOKUP(C66586,Подписчики!A:C,2,0)</f>
        <v>UTC+0</v>
      </c>
      <c r="F66586" s="2"/>
    </row>
    <row r="66587" spans="1:6" x14ac:dyDescent="0.25">
      <c r="A66587">
        <v>202913</v>
      </c>
      <c r="B66587" s="2">
        <v>44369.87721035599</v>
      </c>
      <c r="C66587">
        <v>80357</v>
      </c>
      <c r="D66587">
        <v>461405</v>
      </c>
      <c r="E66587" t="str">
        <f>VLOOKUP(C66587,Подписчики!A:C,2,0)</f>
        <v>UTC+0</v>
      </c>
      <c r="F66587" s="2"/>
    </row>
    <row r="66588" spans="1:6" x14ac:dyDescent="0.25">
      <c r="A66588">
        <v>202915</v>
      </c>
      <c r="B66588" s="2">
        <v>44369.878019417476</v>
      </c>
      <c r="C66588">
        <v>287653</v>
      </c>
      <c r="D66588">
        <v>43697</v>
      </c>
      <c r="E66588" t="str">
        <f>VLOOKUP(C66588,Подписчики!A:C,2,0)</f>
        <v>UTC+2</v>
      </c>
      <c r="F66588" s="2"/>
    </row>
    <row r="66589" spans="1:6" x14ac:dyDescent="0.25">
      <c r="A66589">
        <v>202917</v>
      </c>
      <c r="B66589" s="2">
        <v>44369.878828478963</v>
      </c>
      <c r="C66589">
        <v>39633</v>
      </c>
      <c r="D66589">
        <v>106813</v>
      </c>
      <c r="E66589" t="str">
        <f>VLOOKUP(C66589,Подписчики!A:C,2,0)</f>
        <v>UTC+0</v>
      </c>
      <c r="F66589" s="2"/>
    </row>
    <row r="66590" spans="1:6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t="str">
        <f>VLOOKUP(C66590,Подписчики!A:C,2,0)</f>
        <v>UTC+1</v>
      </c>
      <c r="F66590" s="2"/>
    </row>
    <row r="66591" spans="1:6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t="str">
        <f>VLOOKUP(C66591,Подписчики!A:C,2,0)</f>
        <v>UTC+1</v>
      </c>
      <c r="F66591" s="2"/>
    </row>
    <row r="66592" spans="1:6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t="str">
        <f>VLOOKUP(C66592,Подписчики!A:C,2,0)</f>
        <v>UTC+1</v>
      </c>
      <c r="F66592" s="2"/>
    </row>
    <row r="66593" spans="1:6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t="str">
        <f>VLOOKUP(C66593,Подписчики!A:C,2,0)</f>
        <v>UTC+0</v>
      </c>
      <c r="F66593" s="2"/>
    </row>
    <row r="66594" spans="1:6" x14ac:dyDescent="0.25">
      <c r="A66594">
        <v>202927</v>
      </c>
      <c r="B66594" s="2">
        <v>44369.880446601943</v>
      </c>
      <c r="C66594">
        <v>160416</v>
      </c>
      <c r="D66594">
        <v>21760</v>
      </c>
      <c r="E66594" t="str">
        <f>VLOOKUP(C66594,Подписчики!A:C,2,0)</f>
        <v>UTC+0</v>
      </c>
      <c r="F66594" s="2"/>
    </row>
    <row r="66595" spans="1:6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t="str">
        <f>VLOOKUP(C66595,Подписчики!A:C,2,0)</f>
        <v>UTC+1</v>
      </c>
      <c r="F66595" s="2"/>
    </row>
    <row r="66596" spans="1:6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t="str">
        <f>VLOOKUP(C66596,Подписчики!A:C,2,0)</f>
        <v>UTC+3</v>
      </c>
      <c r="F66596" s="2"/>
    </row>
    <row r="66597" spans="1:6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t="str">
        <f>VLOOKUP(C66597,Подписчики!A:C,2,0)</f>
        <v>UTC+0</v>
      </c>
      <c r="F66597" s="2"/>
    </row>
    <row r="66598" spans="1:6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t="str">
        <f>VLOOKUP(C66598,Подписчики!A:C,2,0)</f>
        <v>UTC+2</v>
      </c>
      <c r="F66598" s="2"/>
    </row>
    <row r="66599" spans="1:6" x14ac:dyDescent="0.25">
      <c r="A66599">
        <v>202939</v>
      </c>
      <c r="B66599" s="2">
        <v>44369.883682847896</v>
      </c>
      <c r="C66599">
        <v>70473</v>
      </c>
      <c r="D66599">
        <v>158978</v>
      </c>
      <c r="E66599" t="str">
        <f>VLOOKUP(C66599,Подписчики!A:C,2,0)</f>
        <v>UTC+0</v>
      </c>
      <c r="F66599" s="2"/>
    </row>
    <row r="66600" spans="1:6" x14ac:dyDescent="0.25">
      <c r="A66600">
        <v>202941</v>
      </c>
      <c r="B66600" s="2">
        <v>44369.883682847896</v>
      </c>
      <c r="C66600">
        <v>302894</v>
      </c>
      <c r="D66600">
        <v>16360</v>
      </c>
      <c r="E66600" t="str">
        <f>VLOOKUP(C66600,Подписчики!A:C,2,0)</f>
        <v>UTC+0</v>
      </c>
      <c r="F66600" s="2"/>
    </row>
    <row r="66601" spans="1:6" x14ac:dyDescent="0.25">
      <c r="A66601">
        <v>202943</v>
      </c>
      <c r="B66601" s="2">
        <v>44369.884087378647</v>
      </c>
      <c r="C66601">
        <v>2448</v>
      </c>
      <c r="D66601">
        <v>170012</v>
      </c>
      <c r="E66601" t="str">
        <f>VLOOKUP(C66601,Подписчики!A:C,2,0)</f>
        <v>UTC+1</v>
      </c>
      <c r="F66601" s="2"/>
    </row>
    <row r="66602" spans="1:6" x14ac:dyDescent="0.25">
      <c r="A66602">
        <v>202947</v>
      </c>
      <c r="B66602" s="2">
        <v>44369.88570550162</v>
      </c>
      <c r="C66602">
        <v>197722</v>
      </c>
      <c r="D66602">
        <v>410720</v>
      </c>
      <c r="E66602" t="str">
        <f>VLOOKUP(C66602,Подписчики!A:C,2,0)</f>
        <v>UTC+1</v>
      </c>
      <c r="F66602" s="2"/>
    </row>
    <row r="66603" spans="1:6" x14ac:dyDescent="0.25">
      <c r="A66603">
        <v>202951</v>
      </c>
      <c r="B66603" s="2">
        <v>44369.888132686086</v>
      </c>
      <c r="C66603">
        <v>22298</v>
      </c>
      <c r="D66603">
        <v>157591</v>
      </c>
      <c r="E66603" t="str">
        <f>VLOOKUP(C66603,Подписчики!A:C,2,0)</f>
        <v>UTC+3</v>
      </c>
      <c r="F66603" s="2"/>
    </row>
    <row r="66604" spans="1:6" x14ac:dyDescent="0.25">
      <c r="A66604">
        <v>202953</v>
      </c>
      <c r="B66604" s="2">
        <v>44369.890155339803</v>
      </c>
      <c r="C66604">
        <v>41193</v>
      </c>
      <c r="D66604">
        <v>300975</v>
      </c>
      <c r="E66604" t="str">
        <f>VLOOKUP(C66604,Подписчики!A:C,2,0)</f>
        <v>UTC+0</v>
      </c>
      <c r="F66604" s="2"/>
    </row>
    <row r="66605" spans="1:6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t="str">
        <f>VLOOKUP(C66605,Подписчики!A:C,2,0)</f>
        <v>UTC+0</v>
      </c>
      <c r="F66605" s="2"/>
    </row>
    <row r="66606" spans="1:6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t="str">
        <f>VLOOKUP(C66606,Подписчики!A:C,2,0)</f>
        <v>UTC+1</v>
      </c>
      <c r="F66606" s="2"/>
    </row>
    <row r="66607" spans="1:6" x14ac:dyDescent="0.25">
      <c r="A66607">
        <v>202966</v>
      </c>
      <c r="B66607" s="2">
        <v>44369.893666666663</v>
      </c>
      <c r="C66607">
        <v>70822</v>
      </c>
      <c r="D66607">
        <v>351192</v>
      </c>
      <c r="E66607" t="str">
        <f>VLOOKUP(C66607,Подписчики!A:C,2,0)</f>
        <v>UTC+2</v>
      </c>
      <c r="F66607" s="2"/>
    </row>
    <row r="66608" spans="1:6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t="str">
        <f>VLOOKUP(C66608,Подписчики!A:C,2,0)</f>
        <v>UTC+1</v>
      </c>
      <c r="F66608" s="2"/>
    </row>
    <row r="66609" spans="1:6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t="str">
        <f>VLOOKUP(C66609,Подписчики!A:C,2,0)</f>
        <v>UTC+1</v>
      </c>
      <c r="F66609" s="2"/>
    </row>
    <row r="66610" spans="1:6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t="str">
        <f>VLOOKUP(C66610,Подписчики!A:C,2,0)</f>
        <v>UTC+1</v>
      </c>
      <c r="F66610" s="2"/>
    </row>
    <row r="66611" spans="1:6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t="str">
        <f>VLOOKUP(C66611,Подписчики!A:C,2,0)</f>
        <v>UTC+1</v>
      </c>
      <c r="F66611" s="2"/>
    </row>
    <row r="66612" spans="1:6" x14ac:dyDescent="0.25">
      <c r="A66612">
        <v>202974</v>
      </c>
      <c r="B66612" s="2">
        <v>44369.895818770223</v>
      </c>
      <c r="C66612">
        <v>236284</v>
      </c>
      <c r="D66612">
        <v>86587</v>
      </c>
      <c r="E66612" t="str">
        <f>VLOOKUP(C66612,Подписчики!A:C,2,0)</f>
        <v>UTC+2</v>
      </c>
      <c r="F66612" s="2"/>
    </row>
    <row r="66613" spans="1:6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t="str">
        <f>VLOOKUP(C66613,Подписчики!A:C,2,0)</f>
        <v>UTC+3</v>
      </c>
      <c r="F66613" s="2"/>
    </row>
    <row r="66614" spans="1:6" x14ac:dyDescent="0.25">
      <c r="A66614">
        <v>202981</v>
      </c>
      <c r="B66614" s="2">
        <v>44369.897841423954</v>
      </c>
      <c r="C66614">
        <v>188353</v>
      </c>
      <c r="D66614">
        <v>81550</v>
      </c>
      <c r="E66614" t="str">
        <f>VLOOKUP(C66614,Подписчики!A:C,2,0)</f>
        <v>UTC-5</v>
      </c>
      <c r="F66614" s="2"/>
    </row>
    <row r="66615" spans="1:6" x14ac:dyDescent="0.25">
      <c r="A66615">
        <v>202983</v>
      </c>
      <c r="B66615" s="2">
        <v>44369.899055016176</v>
      </c>
      <c r="C66615">
        <v>146218</v>
      </c>
      <c r="D66615">
        <v>31837</v>
      </c>
      <c r="E66615" t="str">
        <f>VLOOKUP(C66615,Подписчики!A:C,2,0)</f>
        <v>UTC+2</v>
      </c>
      <c r="F66615" s="2"/>
    </row>
    <row r="66616" spans="1:6" x14ac:dyDescent="0.25">
      <c r="A66616">
        <v>202988</v>
      </c>
      <c r="B66616" s="2">
        <v>44369.90148220065</v>
      </c>
      <c r="C66616">
        <v>36226</v>
      </c>
      <c r="D66616">
        <v>182191</v>
      </c>
      <c r="E66616" t="str">
        <f>VLOOKUP(C66616,Подписчики!A:C,2,0)</f>
        <v>UTC+0</v>
      </c>
      <c r="F66616" s="2"/>
    </row>
    <row r="66617" spans="1:6" x14ac:dyDescent="0.25">
      <c r="A66617">
        <v>202990</v>
      </c>
      <c r="B66617" s="2">
        <v>44369.90148220065</v>
      </c>
      <c r="C66617">
        <v>282026</v>
      </c>
      <c r="D66617">
        <v>241927</v>
      </c>
      <c r="E66617" t="str">
        <f>VLOOKUP(C66617,Подписчики!A:C,2,0)</f>
        <v>UTC+0</v>
      </c>
      <c r="F66617" s="2"/>
    </row>
    <row r="66618" spans="1:6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t="str">
        <f>VLOOKUP(C66618,Подписчики!A:C,2,0)</f>
        <v>UTC+1</v>
      </c>
      <c r="F66618" s="2"/>
    </row>
    <row r="66619" spans="1:6" x14ac:dyDescent="0.25">
      <c r="A66619">
        <v>202996</v>
      </c>
      <c r="B66619" s="2">
        <v>44369.901886731393</v>
      </c>
      <c r="C66619">
        <v>316718</v>
      </c>
      <c r="D66619">
        <v>51162</v>
      </c>
      <c r="E66619" t="str">
        <f>VLOOKUP(C66619,Подписчики!A:C,2,0)</f>
        <v>UTC+1</v>
      </c>
      <c r="F66619" s="2"/>
    </row>
    <row r="66620" spans="1:6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t="str">
        <f>VLOOKUP(C66620,Подписчики!A:C,2,0)</f>
        <v>UTC+1</v>
      </c>
      <c r="F66620" s="2"/>
    </row>
    <row r="66621" spans="1:6" x14ac:dyDescent="0.25">
      <c r="A66621">
        <v>203005</v>
      </c>
      <c r="B66621" s="2">
        <v>44369.905122977347</v>
      </c>
      <c r="C66621">
        <v>19019</v>
      </c>
      <c r="D66621">
        <v>381626</v>
      </c>
      <c r="E66621" t="str">
        <f>VLOOKUP(C66621,Подписчики!A:C,2,0)</f>
        <v>UTC+1</v>
      </c>
      <c r="F66621" s="2"/>
    </row>
    <row r="66622" spans="1:6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t="str">
        <f>VLOOKUP(C66622,Подписчики!A:C,2,0)</f>
        <v>UTC+1</v>
      </c>
      <c r="F66622" s="2"/>
    </row>
    <row r="66623" spans="1:6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t="str">
        <f>VLOOKUP(C66623,Подписчики!A:C,2,0)</f>
        <v>UTC+1</v>
      </c>
      <c r="F66623" s="2"/>
    </row>
    <row r="66624" spans="1:6" x14ac:dyDescent="0.25">
      <c r="A66624">
        <v>203015</v>
      </c>
      <c r="B66624" s="2">
        <v>44369.907954692557</v>
      </c>
      <c r="C66624">
        <v>27565</v>
      </c>
      <c r="D66624">
        <v>351192</v>
      </c>
      <c r="E66624" t="str">
        <f>VLOOKUP(C66624,Подписчики!A:C,2,0)</f>
        <v>UTC+0</v>
      </c>
      <c r="F66624" s="2"/>
    </row>
    <row r="66625" spans="1:6" x14ac:dyDescent="0.25">
      <c r="A66625">
        <v>203019</v>
      </c>
      <c r="B66625" s="2">
        <v>44369.9083592233</v>
      </c>
      <c r="C66625">
        <v>91298</v>
      </c>
      <c r="D66625">
        <v>11448</v>
      </c>
      <c r="E66625" t="str">
        <f>VLOOKUP(C66625,Подписчики!A:C,2,0)</f>
        <v>UTC+1</v>
      </c>
      <c r="F66625" s="2"/>
    </row>
    <row r="66626" spans="1:6" x14ac:dyDescent="0.25">
      <c r="A66626">
        <v>203021</v>
      </c>
      <c r="B66626" s="2">
        <v>44369.909</v>
      </c>
      <c r="C66626">
        <v>348404</v>
      </c>
      <c r="D66626">
        <v>250679</v>
      </c>
      <c r="E66626" t="str">
        <f>VLOOKUP(C66626,Подписчики!A:C,2,0)</f>
        <v>UTC+3</v>
      </c>
      <c r="F66626" s="2"/>
    </row>
    <row r="66627" spans="1:6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t="str">
        <f>VLOOKUP(C66627,Подписчики!A:C,2,0)</f>
        <v>UTC+2</v>
      </c>
      <c r="F66627" s="2"/>
    </row>
    <row r="66628" spans="1:6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t="str">
        <f>VLOOKUP(C66628,Подписчики!A:C,2,0)</f>
        <v>UTC+2</v>
      </c>
      <c r="F66628" s="2"/>
    </row>
    <row r="66629" spans="1:6" x14ac:dyDescent="0.25">
      <c r="A66629">
        <v>203028</v>
      </c>
      <c r="B66629" s="2">
        <v>44369.91119093851</v>
      </c>
      <c r="C66629">
        <v>127174</v>
      </c>
      <c r="D66629">
        <v>148218</v>
      </c>
      <c r="E66629" t="str">
        <f>VLOOKUP(C66629,Подписчики!A:C,2,0)</f>
        <v>UTC+0</v>
      </c>
      <c r="F66629" s="2"/>
    </row>
    <row r="66630" spans="1:6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t="str">
        <f>VLOOKUP(C66630,Подписчики!A:C,2,0)</f>
        <v>UTC+1</v>
      </c>
      <c r="F66630" s="2"/>
    </row>
    <row r="66631" spans="1:6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t="str">
        <f>VLOOKUP(C66631,Подписчики!A:C,2,0)</f>
        <v>UTC+2</v>
      </c>
      <c r="F66631" s="2"/>
    </row>
    <row r="66632" spans="1:6" x14ac:dyDescent="0.25">
      <c r="A66632">
        <v>203042</v>
      </c>
      <c r="B66632" s="2">
        <v>44369.91280906149</v>
      </c>
      <c r="C66632">
        <v>75117</v>
      </c>
      <c r="D66632">
        <v>128523</v>
      </c>
      <c r="E66632" t="str">
        <f>VLOOKUP(C66632,Подписчики!A:C,2,0)</f>
        <v>UTC+0</v>
      </c>
      <c r="F66632" s="2"/>
    </row>
    <row r="66633" spans="1:6" x14ac:dyDescent="0.25">
      <c r="A66633">
        <v>203044</v>
      </c>
      <c r="B66633" s="2">
        <v>44369.91280906149</v>
      </c>
      <c r="C66633">
        <v>138796</v>
      </c>
      <c r="D66633">
        <v>310243</v>
      </c>
      <c r="E66633" t="str">
        <f>VLOOKUP(C66633,Подписчики!A:C,2,0)</f>
        <v>UTC+0</v>
      </c>
      <c r="F66633" s="2"/>
    </row>
    <row r="66634" spans="1:6" x14ac:dyDescent="0.25">
      <c r="A66634">
        <v>203048</v>
      </c>
      <c r="B66634" s="2">
        <v>44369.913213592234</v>
      </c>
      <c r="C66634">
        <v>24209</v>
      </c>
      <c r="D66634">
        <v>46668</v>
      </c>
      <c r="E66634" t="str">
        <f>VLOOKUP(C66634,Подписчики!A:C,2,0)</f>
        <v>UTC+1</v>
      </c>
      <c r="F66634" s="2"/>
    </row>
    <row r="66635" spans="1:6" x14ac:dyDescent="0.25">
      <c r="A66635">
        <v>203050</v>
      </c>
      <c r="B66635" s="2">
        <v>44369.913618122977</v>
      </c>
      <c r="C66635">
        <v>99690</v>
      </c>
      <c r="D66635">
        <v>423821</v>
      </c>
      <c r="E66635" t="str">
        <f>VLOOKUP(C66635,Подписчики!A:C,2,0)</f>
        <v>UTC+2</v>
      </c>
      <c r="F66635" s="2"/>
    </row>
    <row r="66636" spans="1:6" x14ac:dyDescent="0.25">
      <c r="A66636">
        <v>203051</v>
      </c>
      <c r="B66636" s="2">
        <v>44369.91402265372</v>
      </c>
      <c r="C66636">
        <v>272437</v>
      </c>
      <c r="D66636">
        <v>112334</v>
      </c>
      <c r="E66636" t="str">
        <f>VLOOKUP(C66636,Подписчики!A:C,2,0)</f>
        <v>UTC+3</v>
      </c>
      <c r="F66636" s="2"/>
    </row>
    <row r="66637" spans="1:6" x14ac:dyDescent="0.25">
      <c r="A66637">
        <v>203053</v>
      </c>
      <c r="B66637" s="2">
        <v>44369.916045307444</v>
      </c>
      <c r="C66637">
        <v>71751</v>
      </c>
      <c r="D66637">
        <v>411922</v>
      </c>
      <c r="E66637" t="str">
        <f>VLOOKUP(C66637,Подписчики!A:C,2,0)</f>
        <v>UTC+0</v>
      </c>
      <c r="F66637" s="2"/>
    </row>
    <row r="66638" spans="1:6" x14ac:dyDescent="0.25">
      <c r="A66638">
        <v>203058</v>
      </c>
      <c r="B66638" s="2">
        <v>44369.916333333334</v>
      </c>
      <c r="C66638">
        <v>94922</v>
      </c>
      <c r="D66638">
        <v>214668</v>
      </c>
      <c r="E66638" t="str">
        <f>VLOOKUP(C66638,Подписчики!A:C,2,0)</f>
        <v>UTC+1</v>
      </c>
      <c r="F66638" s="2"/>
    </row>
    <row r="66639" spans="1:6" x14ac:dyDescent="0.25">
      <c r="A66639">
        <v>203063</v>
      </c>
      <c r="B66639" s="2">
        <v>44369.91685436893</v>
      </c>
      <c r="C66639">
        <v>188375</v>
      </c>
      <c r="D66639">
        <v>155428</v>
      </c>
      <c r="E66639" t="str">
        <f>VLOOKUP(C66639,Подписчики!A:C,2,0)</f>
        <v>UTC+2</v>
      </c>
      <c r="F66639" s="2"/>
    </row>
    <row r="66640" spans="1:6" x14ac:dyDescent="0.25">
      <c r="A66640">
        <v>203065</v>
      </c>
      <c r="B66640" s="2">
        <v>44369.917663430424</v>
      </c>
      <c r="C66640">
        <v>165096</v>
      </c>
      <c r="D66640">
        <v>58435</v>
      </c>
      <c r="E66640" t="str">
        <f>VLOOKUP(C66640,Подписчики!A:C,2,0)</f>
        <v>UTC+0</v>
      </c>
      <c r="F66640" s="2"/>
    </row>
    <row r="66641" spans="1:6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t="str">
        <f>VLOOKUP(C66641,Подписчики!A:C,2,0)</f>
        <v>UTC+0</v>
      </c>
      <c r="F66641" s="2"/>
    </row>
    <row r="66642" spans="1:6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t="str">
        <f>VLOOKUP(C66642,Подписчики!A:C,2,0)</f>
        <v>UTC+1</v>
      </c>
      <c r="F66642" s="2"/>
    </row>
    <row r="66643" spans="1:6" x14ac:dyDescent="0.25">
      <c r="A66643">
        <v>203074</v>
      </c>
      <c r="B66643" s="2">
        <v>44369.92251779935</v>
      </c>
      <c r="C66643">
        <v>62164</v>
      </c>
      <c r="D66643">
        <v>242428</v>
      </c>
      <c r="E66643" t="str">
        <f>VLOOKUP(C66643,Подписчики!A:C,2,0)</f>
        <v>UTC+0</v>
      </c>
      <c r="F66643" s="2"/>
    </row>
    <row r="66644" spans="1:6" x14ac:dyDescent="0.25">
      <c r="A66644">
        <v>203077</v>
      </c>
      <c r="B66644" s="2">
        <v>44369.92251779935</v>
      </c>
      <c r="C66644">
        <v>66991</v>
      </c>
      <c r="D66644">
        <v>202791</v>
      </c>
      <c r="E66644" t="str">
        <f>VLOOKUP(C66644,Подписчики!A:C,2,0)</f>
        <v>UTC+0</v>
      </c>
      <c r="F66644" s="2"/>
    </row>
    <row r="66645" spans="1:6" x14ac:dyDescent="0.25">
      <c r="A66645">
        <v>203082</v>
      </c>
      <c r="B66645" s="2">
        <v>44369.924540453074</v>
      </c>
      <c r="C66645">
        <v>13088</v>
      </c>
      <c r="D66645">
        <v>439981</v>
      </c>
      <c r="E66645" t="str">
        <f>VLOOKUP(C66645,Подписчики!A:C,2,0)</f>
        <v>UTC+1</v>
      </c>
      <c r="F66645" s="2"/>
    </row>
    <row r="66646" spans="1:6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t="str">
        <f>VLOOKUP(C66646,Подписчики!A:C,2,0)</f>
        <v>UTC+2</v>
      </c>
      <c r="F66646" s="2"/>
    </row>
    <row r="66647" spans="1:6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t="str">
        <f>VLOOKUP(C66647,Подписчики!A:C,2,0)</f>
        <v>UTC+2</v>
      </c>
      <c r="F66647" s="2"/>
    </row>
    <row r="66648" spans="1:6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t="str">
        <f>VLOOKUP(C66648,Подписчики!A:C,2,0)</f>
        <v>UTC+2</v>
      </c>
      <c r="F66648" s="2"/>
    </row>
    <row r="66649" spans="1:6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t="str">
        <f>VLOOKUP(C66649,Подписчики!A:C,2,0)</f>
        <v>UTC+2</v>
      </c>
      <c r="F66649" s="2"/>
    </row>
    <row r="66650" spans="1:6" x14ac:dyDescent="0.25">
      <c r="A66650">
        <v>203097</v>
      </c>
      <c r="B66650" s="2">
        <v>44369.925754045311</v>
      </c>
      <c r="C66650">
        <v>63754</v>
      </c>
      <c r="D66650">
        <v>143750</v>
      </c>
      <c r="E66650" t="str">
        <f>VLOOKUP(C66650,Подписчики!A:C,2,0)</f>
        <v>UTC+0</v>
      </c>
      <c r="F66650" s="2"/>
    </row>
    <row r="66651" spans="1:6" x14ac:dyDescent="0.25">
      <c r="A66651">
        <v>203102</v>
      </c>
      <c r="B66651" s="2">
        <v>44369.926158576054</v>
      </c>
      <c r="C66651">
        <v>13176</v>
      </c>
      <c r="D66651">
        <v>137327</v>
      </c>
      <c r="E66651" t="str">
        <f>VLOOKUP(C66651,Подписчики!A:C,2,0)</f>
        <v>UTC+1</v>
      </c>
      <c r="F66651" s="2"/>
    </row>
    <row r="66652" spans="1:6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t="str">
        <f>VLOOKUP(C66652,Подписчики!A:C,2,0)</f>
        <v>UTC+1</v>
      </c>
      <c r="F66652" s="2"/>
    </row>
    <row r="66653" spans="1:6" x14ac:dyDescent="0.25">
      <c r="A66653">
        <v>203111</v>
      </c>
      <c r="B66653" s="2">
        <v>44369.92656310679</v>
      </c>
      <c r="C66653">
        <v>5945</v>
      </c>
      <c r="D66653">
        <v>250679</v>
      </c>
      <c r="E66653" t="str">
        <f>VLOOKUP(C66653,Подписчики!A:C,2,0)</f>
        <v>UTC+2</v>
      </c>
      <c r="F66653" s="2"/>
    </row>
    <row r="66654" spans="1:6" x14ac:dyDescent="0.25">
      <c r="A66654">
        <v>203113</v>
      </c>
      <c r="B66654" s="2">
        <v>44369.926666666666</v>
      </c>
      <c r="C66654">
        <v>2015</v>
      </c>
      <c r="D66654">
        <v>381626</v>
      </c>
      <c r="E66654" t="str">
        <f>VLOOKUP(C66654,Подписчики!A:C,2,0)</f>
        <v>UTC+2</v>
      </c>
      <c r="F66654" s="2"/>
    </row>
    <row r="66655" spans="1:6" x14ac:dyDescent="0.25">
      <c r="A66655">
        <v>203116</v>
      </c>
      <c r="B66655" s="2">
        <v>44369.926967637541</v>
      </c>
      <c r="C66655">
        <v>165253</v>
      </c>
      <c r="D66655">
        <v>20822</v>
      </c>
      <c r="E66655" t="str">
        <f>VLOOKUP(C66655,Подписчики!A:C,2,0)</f>
        <v>UTC+3</v>
      </c>
      <c r="F66655" s="2"/>
    </row>
    <row r="66656" spans="1:6" x14ac:dyDescent="0.25">
      <c r="A66656">
        <v>203120</v>
      </c>
      <c r="B66656" s="2">
        <v>44369.927372168284</v>
      </c>
      <c r="C66656">
        <v>7012</v>
      </c>
      <c r="D66656">
        <v>347393</v>
      </c>
      <c r="E66656" t="str">
        <f>VLOOKUP(C66656,Подписчики!A:C,2,0)</f>
        <v>UTC+0</v>
      </c>
      <c r="F66656" s="2"/>
    </row>
    <row r="66657" spans="1:6" x14ac:dyDescent="0.25">
      <c r="A66657">
        <v>203122</v>
      </c>
      <c r="B66657" s="2">
        <v>44369.927776699034</v>
      </c>
      <c r="C66657">
        <v>14597</v>
      </c>
      <c r="D66657">
        <v>351192</v>
      </c>
      <c r="E66657" t="str">
        <f>VLOOKUP(C66657,Подписчики!A:C,2,0)</f>
        <v>UTC+1</v>
      </c>
      <c r="F66657" s="2"/>
    </row>
    <row r="66658" spans="1:6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t="str">
        <f>VLOOKUP(C66658,Подписчики!A:C,2,0)</f>
        <v>UTC+1</v>
      </c>
      <c r="F66658" s="2"/>
    </row>
    <row r="66659" spans="1:6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t="str">
        <f>VLOOKUP(C66659,Подписчики!A:C,2,0)</f>
        <v>UTC+1</v>
      </c>
      <c r="F66659" s="2"/>
    </row>
    <row r="66660" spans="1:6" x14ac:dyDescent="0.25">
      <c r="A66660">
        <v>203127</v>
      </c>
      <c r="B66660" s="2">
        <v>44369.92818122977</v>
      </c>
      <c r="C66660">
        <v>332897</v>
      </c>
      <c r="D66660">
        <v>411922</v>
      </c>
      <c r="E66660" t="str">
        <f>VLOOKUP(C66660,Подписчики!A:C,2,0)</f>
        <v>UTC+2</v>
      </c>
      <c r="F66660" s="2"/>
    </row>
    <row r="66661" spans="1:6" x14ac:dyDescent="0.25">
      <c r="A66661">
        <v>203132</v>
      </c>
      <c r="B66661" s="2">
        <v>44369.92818122977</v>
      </c>
      <c r="C66661">
        <v>337573</v>
      </c>
      <c r="D66661">
        <v>130722</v>
      </c>
      <c r="E66661" t="str">
        <f>VLOOKUP(C66661,Подписчики!A:C,2,0)</f>
        <v>UTC+2</v>
      </c>
      <c r="F66661" s="2"/>
    </row>
    <row r="66662" spans="1:6" x14ac:dyDescent="0.25">
      <c r="A66662">
        <v>203137</v>
      </c>
      <c r="B66662" s="2">
        <v>44369.928990291264</v>
      </c>
      <c r="C66662">
        <v>34039</v>
      </c>
      <c r="D66662">
        <v>5151</v>
      </c>
      <c r="E66662" t="str">
        <f>VLOOKUP(C66662,Подписчики!A:C,2,0)</f>
        <v>UTC+0</v>
      </c>
      <c r="F66662" s="2"/>
    </row>
    <row r="66663" spans="1:6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t="str">
        <f>VLOOKUP(C66663,Подписчики!A:C,2,0)</f>
        <v>UTC+1</v>
      </c>
      <c r="F66663" s="2"/>
    </row>
    <row r="66664" spans="1:6" x14ac:dyDescent="0.25">
      <c r="A66664">
        <v>203143</v>
      </c>
      <c r="B66664" s="2">
        <v>44369.930203883494</v>
      </c>
      <c r="C66664">
        <v>85809</v>
      </c>
      <c r="D66664">
        <v>153893</v>
      </c>
      <c r="E66664" t="str">
        <f>VLOOKUP(C66664,Подписчики!A:C,2,0)</f>
        <v>UTC+3</v>
      </c>
      <c r="F66664" s="2"/>
    </row>
    <row r="66665" spans="1:6" x14ac:dyDescent="0.25">
      <c r="A66665">
        <v>203144</v>
      </c>
      <c r="B66665" s="2">
        <v>44369.930203883494</v>
      </c>
      <c r="C66665">
        <v>95749</v>
      </c>
      <c r="D66665">
        <v>447119</v>
      </c>
      <c r="E66665" t="str">
        <f>VLOOKUP(C66665,Подписчики!A:C,2,0)</f>
        <v>UTC+3</v>
      </c>
      <c r="F66665" s="2"/>
    </row>
    <row r="66666" spans="1:6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t="str">
        <f>VLOOKUP(C66666,Подписчики!A:C,2,0)</f>
        <v>UTC+0</v>
      </c>
      <c r="F66666" s="2"/>
    </row>
    <row r="66667" spans="1:6" x14ac:dyDescent="0.25">
      <c r="A66667">
        <v>203150</v>
      </c>
      <c r="B66667" s="2">
        <v>44369.93101294498</v>
      </c>
      <c r="C66667">
        <v>48809</v>
      </c>
      <c r="D66667">
        <v>250679</v>
      </c>
      <c r="E66667" t="str">
        <f>VLOOKUP(C66667,Подписчики!A:C,2,0)</f>
        <v>UTC-7</v>
      </c>
      <c r="F66667" s="2"/>
    </row>
    <row r="66668" spans="1:6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t="str">
        <f>VLOOKUP(C66668,Подписчики!A:C,2,0)</f>
        <v>UTC+1</v>
      </c>
      <c r="F66668" s="2"/>
    </row>
    <row r="66669" spans="1:6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t="str">
        <f>VLOOKUP(C66669,Подписчики!A:C,2,0)</f>
        <v>UTC+2</v>
      </c>
      <c r="F66669" s="2"/>
    </row>
    <row r="66670" spans="1:6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t="str">
        <f>VLOOKUP(C66670,Подписчики!A:C,2,0)</f>
        <v>UTC+2</v>
      </c>
      <c r="F66670" s="2"/>
    </row>
    <row r="66671" spans="1:6" x14ac:dyDescent="0.25">
      <c r="A66671">
        <v>203160</v>
      </c>
      <c r="B66671" s="2">
        <v>44369.932631067961</v>
      </c>
      <c r="C66671">
        <v>88309</v>
      </c>
      <c r="D66671">
        <v>158978</v>
      </c>
      <c r="E66671" t="str">
        <f>VLOOKUP(C66671,Подписчики!A:C,2,0)</f>
        <v>UTC+1</v>
      </c>
      <c r="F66671" s="2"/>
    </row>
    <row r="66672" spans="1:6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t="str">
        <f>VLOOKUP(C66672,Подписчики!A:C,2,0)</f>
        <v>UTC-3</v>
      </c>
      <c r="F66672" s="2"/>
    </row>
    <row r="66673" spans="1:6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t="str">
        <f>VLOOKUP(C66673,Подписчики!A:C,2,0)</f>
        <v>UTC+0</v>
      </c>
      <c r="F66673" s="2"/>
    </row>
    <row r="66674" spans="1:6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t="str">
        <f>VLOOKUP(C66674,Подписчики!A:C,2,0)</f>
        <v>UTC+1</v>
      </c>
      <c r="F66674" s="2"/>
    </row>
    <row r="66675" spans="1:6" x14ac:dyDescent="0.25">
      <c r="A66675">
        <v>203164</v>
      </c>
      <c r="B66675" s="2">
        <v>44369.934653721677</v>
      </c>
      <c r="C66675">
        <v>12551</v>
      </c>
      <c r="D66675">
        <v>74742</v>
      </c>
      <c r="E66675" t="str">
        <f>VLOOKUP(C66675,Подписчики!A:C,2,0)</f>
        <v>UTC+2</v>
      </c>
      <c r="F66675" s="2"/>
    </row>
    <row r="66676" spans="1:6" x14ac:dyDescent="0.25">
      <c r="A66676">
        <v>203166</v>
      </c>
      <c r="B66676" s="2">
        <v>44369.935462783171</v>
      </c>
      <c r="C66676">
        <v>76810</v>
      </c>
      <c r="D66676">
        <v>12149</v>
      </c>
      <c r="E66676" t="str">
        <f>VLOOKUP(C66676,Подписчики!A:C,2,0)</f>
        <v>UTC+0</v>
      </c>
      <c r="F66676" s="2"/>
    </row>
    <row r="66677" spans="1:6" x14ac:dyDescent="0.25">
      <c r="A66677">
        <v>203171</v>
      </c>
      <c r="B66677" s="2">
        <v>44369.935867313921</v>
      </c>
      <c r="C66677">
        <v>89623</v>
      </c>
      <c r="D66677">
        <v>218037</v>
      </c>
      <c r="E66677" t="str">
        <f>VLOOKUP(C66677,Подписчики!A:C,2,0)</f>
        <v>UTC+1</v>
      </c>
      <c r="F66677" s="2"/>
    </row>
    <row r="66678" spans="1:6" x14ac:dyDescent="0.25">
      <c r="A66678">
        <v>203174</v>
      </c>
      <c r="B66678" s="2">
        <v>44369.936271844657</v>
      </c>
      <c r="C66678">
        <v>57932</v>
      </c>
      <c r="D66678">
        <v>21760</v>
      </c>
      <c r="E66678" t="str">
        <f>VLOOKUP(C66678,Подписчики!A:C,2,0)</f>
        <v>UTC+2</v>
      </c>
      <c r="F66678" s="2"/>
    </row>
    <row r="66679" spans="1:6" x14ac:dyDescent="0.25">
      <c r="A66679">
        <v>203175</v>
      </c>
      <c r="B66679" s="2">
        <v>44369.936271844657</v>
      </c>
      <c r="C66679">
        <v>80319</v>
      </c>
      <c r="D66679">
        <v>298988</v>
      </c>
      <c r="E66679" t="str">
        <f>VLOOKUP(C66679,Подписчики!A:C,2,0)</f>
        <v>UTC+2</v>
      </c>
      <c r="F66679" s="2"/>
    </row>
    <row r="66680" spans="1:6" x14ac:dyDescent="0.25">
      <c r="A66680">
        <v>203178</v>
      </c>
      <c r="B66680" s="2">
        <v>44369.938699029124</v>
      </c>
      <c r="C66680">
        <v>60496</v>
      </c>
      <c r="D66680">
        <v>158978</v>
      </c>
      <c r="E66680" t="str">
        <f>VLOOKUP(C66680,Подписчики!A:C,2,0)</f>
        <v>UTC+0</v>
      </c>
      <c r="F66680" s="2"/>
    </row>
    <row r="66681" spans="1:6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t="str">
        <f>VLOOKUP(C66681,Подписчики!A:C,2,0)</f>
        <v>UTC+0</v>
      </c>
      <c r="F66681" s="2"/>
    </row>
    <row r="66682" spans="1:6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t="str">
        <f>VLOOKUP(C66682,Подписчики!A:C,2,0)</f>
        <v>UTC+0</v>
      </c>
      <c r="F66682" s="2"/>
    </row>
    <row r="66683" spans="1:6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t="str">
        <f>VLOOKUP(C66683,Подписчики!A:C,2,0)</f>
        <v>UTC+0</v>
      </c>
      <c r="F66683" s="2"/>
    </row>
    <row r="66684" spans="1:6" x14ac:dyDescent="0.25">
      <c r="A66684">
        <v>203189</v>
      </c>
      <c r="B66684" s="2">
        <v>44369.939103559867</v>
      </c>
      <c r="C66684">
        <v>75425</v>
      </c>
      <c r="D66684">
        <v>341333</v>
      </c>
      <c r="E66684" t="str">
        <f>VLOOKUP(C66684,Подписчики!A:C,2,0)</f>
        <v>UTC-3</v>
      </c>
      <c r="F66684" s="2"/>
    </row>
    <row r="66685" spans="1:6" x14ac:dyDescent="0.25">
      <c r="A66685">
        <v>203194</v>
      </c>
      <c r="B66685" s="2">
        <v>44369.939103559867</v>
      </c>
      <c r="C66685">
        <v>87171</v>
      </c>
      <c r="D66685">
        <v>473323</v>
      </c>
      <c r="E66685" t="str">
        <f>VLOOKUP(C66685,Подписчики!A:C,2,0)</f>
        <v>UTC-3</v>
      </c>
      <c r="F66685" s="2"/>
    </row>
    <row r="66686" spans="1:6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t="str">
        <f>VLOOKUP(C66686,Подписчики!A:C,2,0)</f>
        <v>UTC+1</v>
      </c>
      <c r="F66686" s="2"/>
    </row>
    <row r="66687" spans="1:6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t="str">
        <f>VLOOKUP(C66687,Подписчики!A:C,2,0)</f>
        <v>UTC+2</v>
      </c>
      <c r="F66687" s="2"/>
    </row>
    <row r="66688" spans="1:6" x14ac:dyDescent="0.25">
      <c r="A66688">
        <v>203204</v>
      </c>
      <c r="B66688" s="2">
        <v>44369.940317152104</v>
      </c>
      <c r="C66688">
        <v>87902</v>
      </c>
      <c r="D66688">
        <v>137899</v>
      </c>
      <c r="E66688" t="str">
        <f>VLOOKUP(C66688,Подписчики!A:C,2,0)</f>
        <v>UTC+0</v>
      </c>
      <c r="F66688" s="2"/>
    </row>
    <row r="66689" spans="1:6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t="str">
        <f>VLOOKUP(C66689,Подписчики!A:C,2,0)</f>
        <v>UTC+1</v>
      </c>
      <c r="F66689" s="2"/>
    </row>
    <row r="66690" spans="1:6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t="str">
        <f>VLOOKUP(C66690,Подписчики!A:C,2,0)</f>
        <v>UTC+1</v>
      </c>
      <c r="F66690" s="2"/>
    </row>
    <row r="66691" spans="1:6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t="str">
        <f>VLOOKUP(C66691,Подписчики!A:C,2,0)</f>
        <v>UTC+2</v>
      </c>
      <c r="F66691" s="2"/>
    </row>
    <row r="66692" spans="1:6" x14ac:dyDescent="0.25">
      <c r="A66692">
        <v>203218</v>
      </c>
      <c r="B66692" s="2">
        <v>44369.941935275077</v>
      </c>
      <c r="C66692">
        <v>31449</v>
      </c>
      <c r="D66692">
        <v>108961</v>
      </c>
      <c r="E66692" t="str">
        <f>VLOOKUP(C66692,Подписчики!A:C,2,0)</f>
        <v>UTC+0</v>
      </c>
      <c r="F66692" s="2"/>
    </row>
    <row r="66693" spans="1:6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t="str">
        <f>VLOOKUP(C66693,Подписчики!A:C,2,0)</f>
        <v>UTC+0</v>
      </c>
      <c r="F66693" s="2"/>
    </row>
    <row r="66694" spans="1:6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t="str">
        <f>VLOOKUP(C66694,Подписчики!A:C,2,0)</f>
        <v>UTC+1</v>
      </c>
      <c r="F66694" s="2"/>
    </row>
    <row r="66695" spans="1:6" x14ac:dyDescent="0.25">
      <c r="A66695">
        <v>203229</v>
      </c>
      <c r="B66695" s="2">
        <v>44369.942744336564</v>
      </c>
      <c r="C66695">
        <v>181079</v>
      </c>
      <c r="D66695">
        <v>21760</v>
      </c>
      <c r="E66695" t="str">
        <f>VLOOKUP(C66695,Подписчики!A:C,2,0)</f>
        <v>UTC+2</v>
      </c>
      <c r="F66695" s="2"/>
    </row>
    <row r="66696" spans="1:6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t="str">
        <f>VLOOKUP(C66696,Подписчики!A:C,2,0)</f>
        <v>UTC+0</v>
      </c>
      <c r="F66696" s="2"/>
    </row>
    <row r="66697" spans="1:6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t="str">
        <f>VLOOKUP(C66697,Подписчики!A:C,2,0)</f>
        <v>UTC+1</v>
      </c>
      <c r="F66697" s="2"/>
    </row>
    <row r="66698" spans="1:6" x14ac:dyDescent="0.25">
      <c r="A66698">
        <v>203239</v>
      </c>
      <c r="B66698" s="2">
        <v>44369.945171521038</v>
      </c>
      <c r="C66698">
        <v>23796</v>
      </c>
      <c r="D66698">
        <v>226824</v>
      </c>
      <c r="E66698" t="str">
        <f>VLOOKUP(C66698,Подписчики!A:C,2,0)</f>
        <v>UTC+0</v>
      </c>
      <c r="F66698" s="2"/>
    </row>
    <row r="66699" spans="1:6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t="str">
        <f>VLOOKUP(C66699,Подписчики!A:C,2,0)</f>
        <v>UTC+1</v>
      </c>
      <c r="F66699" s="2"/>
    </row>
    <row r="66700" spans="1:6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t="str">
        <f>VLOOKUP(C66700,Подписчики!A:C,2,0)</f>
        <v>UTC-3</v>
      </c>
      <c r="F66700" s="2"/>
    </row>
    <row r="66701" spans="1:6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t="str">
        <f>VLOOKUP(C66701,Подписчики!A:C,2,0)</f>
        <v>UTC-6</v>
      </c>
      <c r="F66701" s="2"/>
    </row>
    <row r="66702" spans="1:6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t="str">
        <f>VLOOKUP(C66702,Подписчики!A:C,2,0)</f>
        <v>UTC+0</v>
      </c>
      <c r="F66702" s="2"/>
    </row>
    <row r="66703" spans="1:6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t="str">
        <f>VLOOKUP(C66703,Подписчики!A:C,2,0)</f>
        <v>UTC+0</v>
      </c>
      <c r="F66703" s="2"/>
    </row>
    <row r="66704" spans="1:6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t="str">
        <f>VLOOKUP(C66704,Подписчики!A:C,2,0)</f>
        <v>UTC+3</v>
      </c>
      <c r="F66704" s="2"/>
    </row>
    <row r="66705" spans="1:6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t="str">
        <f>VLOOKUP(C66705,Подписчики!A:C,2,0)</f>
        <v>UTC+2</v>
      </c>
      <c r="F66705" s="2"/>
    </row>
    <row r="66706" spans="1:6" x14ac:dyDescent="0.25">
      <c r="A66706">
        <v>203260</v>
      </c>
      <c r="B66706" s="2">
        <v>44369.948812297735</v>
      </c>
      <c r="C66706">
        <v>22182</v>
      </c>
      <c r="D66706">
        <v>189009</v>
      </c>
      <c r="E66706" t="str">
        <f>VLOOKUP(C66706,Подписчики!A:C,2,0)</f>
        <v>UTC+1</v>
      </c>
      <c r="F66706" s="2"/>
    </row>
    <row r="66707" spans="1:6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t="str">
        <f>VLOOKUP(C66707,Подписчики!A:C,2,0)</f>
        <v>UTC+1</v>
      </c>
      <c r="F66707" s="2"/>
    </row>
    <row r="66708" spans="1:6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t="str">
        <f>VLOOKUP(C66708,Подписчики!A:C,2,0)</f>
        <v>UTC+2</v>
      </c>
      <c r="F66708" s="2"/>
    </row>
    <row r="66709" spans="1:6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t="str">
        <f>VLOOKUP(C66709,Подписчики!A:C,2,0)</f>
        <v>UTC+2</v>
      </c>
      <c r="F66709" s="2"/>
    </row>
    <row r="66710" spans="1:6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t="str">
        <f>VLOOKUP(C66710,Подписчики!A:C,2,0)</f>
        <v>UTC+1</v>
      </c>
      <c r="F66710" s="2"/>
    </row>
    <row r="66711" spans="1:6" x14ac:dyDescent="0.25">
      <c r="A66711">
        <v>203274</v>
      </c>
      <c r="B66711" s="2">
        <v>44369.950025889964</v>
      </c>
      <c r="C66711">
        <v>7838</v>
      </c>
      <c r="D66711">
        <v>24481</v>
      </c>
      <c r="E66711" t="str">
        <f>VLOOKUP(C66711,Подписчики!A:C,2,0)</f>
        <v>UTC-4</v>
      </c>
      <c r="F66711" s="2"/>
    </row>
    <row r="66712" spans="1:6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t="str">
        <f>VLOOKUP(C66712,Подписчики!A:C,2,0)</f>
        <v>UTC+1</v>
      </c>
      <c r="F66712" s="2"/>
    </row>
    <row r="66713" spans="1:6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t="str">
        <f>VLOOKUP(C66713,Подписчики!A:C,2,0)</f>
        <v>UTC+2</v>
      </c>
      <c r="F66713" s="2"/>
    </row>
    <row r="66714" spans="1:6" x14ac:dyDescent="0.25">
      <c r="A66714">
        <v>203282</v>
      </c>
      <c r="B66714" s="2">
        <v>44369.951644012945</v>
      </c>
      <c r="C66714">
        <v>17007</v>
      </c>
      <c r="D66714">
        <v>297198</v>
      </c>
      <c r="E66714" t="str">
        <f>VLOOKUP(C66714,Подписчики!A:C,2,0)</f>
        <v>UTC+0</v>
      </c>
      <c r="F66714" s="2"/>
    </row>
    <row r="66715" spans="1:6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t="str">
        <f>VLOOKUP(C66715,Подписчики!A:C,2,0)</f>
        <v>UTC+2</v>
      </c>
      <c r="F66715" s="2"/>
    </row>
    <row r="66716" spans="1:6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t="str">
        <f>VLOOKUP(C66716,Подписчики!A:C,2,0)</f>
        <v>UTC+1</v>
      </c>
      <c r="F66716" s="2"/>
    </row>
    <row r="66717" spans="1:6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t="str">
        <f>VLOOKUP(C66717,Подписчики!A:C,2,0)</f>
        <v>UTC+1</v>
      </c>
      <c r="F66717" s="2"/>
    </row>
    <row r="66718" spans="1:6" x14ac:dyDescent="0.25">
      <c r="A66718">
        <v>203296</v>
      </c>
      <c r="B66718" s="2">
        <v>44369.954880258898</v>
      </c>
      <c r="C66718">
        <v>61875</v>
      </c>
      <c r="D66718">
        <v>222221</v>
      </c>
      <c r="E66718" t="str">
        <f>VLOOKUP(C66718,Подписчики!A:C,2,0)</f>
        <v>UTC+0</v>
      </c>
      <c r="F66718" s="2"/>
    </row>
    <row r="66719" spans="1:6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t="str">
        <f>VLOOKUP(C66719,Подписчики!A:C,2,0)</f>
        <v>UTC+2</v>
      </c>
      <c r="F66719" s="2"/>
    </row>
    <row r="66720" spans="1:6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t="str">
        <f>VLOOKUP(C66720,Подписчики!A:C,2,0)</f>
        <v>UTC+0</v>
      </c>
      <c r="F66720" s="2"/>
    </row>
    <row r="66721" spans="1:6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t="str">
        <f>VLOOKUP(C66721,Подписчики!A:C,2,0)</f>
        <v>UTC+1</v>
      </c>
      <c r="F66721" s="2"/>
    </row>
    <row r="66722" spans="1:6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t="str">
        <f>VLOOKUP(C66722,Подписчики!A:C,2,0)</f>
        <v>UTC-6</v>
      </c>
      <c r="F66722" s="2"/>
    </row>
    <row r="66723" spans="1:6" x14ac:dyDescent="0.25">
      <c r="A66723">
        <v>203315</v>
      </c>
      <c r="B66723" s="2">
        <v>44369.958521035602</v>
      </c>
      <c r="C66723">
        <v>77359</v>
      </c>
      <c r="D66723">
        <v>230507</v>
      </c>
      <c r="E66723" t="str">
        <f>VLOOKUP(C66723,Подписчики!A:C,2,0)</f>
        <v>UTC+1</v>
      </c>
      <c r="F66723" s="2"/>
    </row>
    <row r="66724" spans="1:6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t="str">
        <f>VLOOKUP(C66724,Подписчики!A:C,2,0)</f>
        <v>UTC+1</v>
      </c>
      <c r="F66724" s="2"/>
    </row>
    <row r="66725" spans="1:6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t="str">
        <f>VLOOKUP(C66725,Подписчики!A:C,2,0)</f>
        <v>UTC+1</v>
      </c>
      <c r="F66725" s="2"/>
    </row>
    <row r="66726" spans="1:6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t="str">
        <f>VLOOKUP(C66726,Подписчики!A:C,2,0)</f>
        <v>UTC+1</v>
      </c>
      <c r="F66726" s="2"/>
    </row>
    <row r="66727" spans="1:6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t="str">
        <f>VLOOKUP(C66727,Подписчики!A:C,2,0)</f>
        <v>UTC+0</v>
      </c>
      <c r="F66727" s="2"/>
    </row>
    <row r="66728" spans="1:6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t="str">
        <f>VLOOKUP(C66728,Подписчики!A:C,2,0)</f>
        <v>UTC+1</v>
      </c>
      <c r="F66728" s="2"/>
    </row>
    <row r="66729" spans="1:6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t="str">
        <f>VLOOKUP(C66729,Подписчики!A:C,2,0)</f>
        <v>UTC-5</v>
      </c>
      <c r="F66729" s="2"/>
    </row>
    <row r="66730" spans="1:6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t="str">
        <f>VLOOKUP(C66730,Подписчики!A:C,2,0)</f>
        <v>UTC+0</v>
      </c>
      <c r="F66730" s="2"/>
    </row>
    <row r="66731" spans="1:6" x14ac:dyDescent="0.25">
      <c r="A66731">
        <v>203343</v>
      </c>
      <c r="B66731" s="2">
        <v>44369.962970873785</v>
      </c>
      <c r="C66731">
        <v>270210</v>
      </c>
      <c r="D66731">
        <v>81550</v>
      </c>
      <c r="E66731" t="str">
        <f>VLOOKUP(C66731,Подписчики!A:C,2,0)</f>
        <v>UTC+0</v>
      </c>
      <c r="F66731" s="2"/>
    </row>
    <row r="66732" spans="1:6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t="str">
        <f>VLOOKUP(C66732,Подписчики!A:C,2,0)</f>
        <v>UTC+1</v>
      </c>
      <c r="F66732" s="2"/>
    </row>
    <row r="66733" spans="1:6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t="str">
        <f>VLOOKUP(C66733,Подписчики!A:C,2,0)</f>
        <v>UTC+1</v>
      </c>
      <c r="F66733" s="2"/>
    </row>
    <row r="66734" spans="1:6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t="str">
        <f>VLOOKUP(C66734,Подписчики!A:C,2,0)</f>
        <v>UTC+2</v>
      </c>
      <c r="F66734" s="2"/>
    </row>
    <row r="66735" spans="1:6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t="str">
        <f>VLOOKUP(C66735,Подписчики!A:C,2,0)</f>
        <v>UTC-6</v>
      </c>
      <c r="F66735" s="2"/>
    </row>
    <row r="66736" spans="1:6" x14ac:dyDescent="0.25">
      <c r="A66736">
        <v>203358</v>
      </c>
      <c r="B66736" s="2">
        <v>44369.964588996758</v>
      </c>
      <c r="C66736">
        <v>43755</v>
      </c>
      <c r="D66736">
        <v>158978</v>
      </c>
      <c r="E66736" t="str">
        <f>VLOOKUP(C66736,Подписчики!A:C,2,0)</f>
        <v>UTC-4</v>
      </c>
      <c r="F66736" s="2"/>
    </row>
    <row r="66737" spans="1:6" x14ac:dyDescent="0.25">
      <c r="A66737">
        <v>203363</v>
      </c>
      <c r="B66737" s="2">
        <v>44369.964588996765</v>
      </c>
      <c r="C66737">
        <v>175118</v>
      </c>
      <c r="D66737">
        <v>40767</v>
      </c>
      <c r="E66737" t="str">
        <f>VLOOKUP(C66737,Подписчики!A:C,2,0)</f>
        <v>UTC+0</v>
      </c>
      <c r="F66737" s="2"/>
    </row>
    <row r="66738" spans="1:6" x14ac:dyDescent="0.25">
      <c r="A66738">
        <v>203368</v>
      </c>
      <c r="B66738" s="2">
        <v>44369.966</v>
      </c>
      <c r="C66738">
        <v>144841</v>
      </c>
      <c r="D66738">
        <v>250679</v>
      </c>
      <c r="E66738" t="str">
        <f>VLOOKUP(C66738,Подписчики!A:C,2,0)</f>
        <v>UTC+0</v>
      </c>
      <c r="F66738" s="2"/>
    </row>
    <row r="66739" spans="1:6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t="str">
        <f>VLOOKUP(C66739,Подписчики!A:C,2,0)</f>
        <v>UTC+0</v>
      </c>
      <c r="F66739" s="2"/>
    </row>
    <row r="66740" spans="1:6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t="str">
        <f>VLOOKUP(C66740,Подписчики!A:C,2,0)</f>
        <v>UTC+1</v>
      </c>
      <c r="F66740" s="2"/>
    </row>
    <row r="66741" spans="1:6" x14ac:dyDescent="0.25">
      <c r="A66741">
        <v>203375</v>
      </c>
      <c r="B66741" s="2">
        <v>44369.967016181225</v>
      </c>
      <c r="C66741">
        <v>64694</v>
      </c>
      <c r="D66741">
        <v>454139</v>
      </c>
      <c r="E66741" t="str">
        <f>VLOOKUP(C66741,Подписчики!A:C,2,0)</f>
        <v>UTC+2</v>
      </c>
      <c r="F66741" s="2"/>
    </row>
    <row r="66742" spans="1:6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t="str">
        <f>VLOOKUP(C66742,Подписчики!A:C,2,0)</f>
        <v>UTC+0</v>
      </c>
      <c r="F66742" s="2"/>
    </row>
    <row r="66743" spans="1:6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t="str">
        <f>VLOOKUP(C66743,Подписчики!A:C,2,0)</f>
        <v>UTC+0</v>
      </c>
      <c r="F66743" s="2"/>
    </row>
    <row r="66744" spans="1:6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t="str">
        <f>VLOOKUP(C66744,Подписчики!A:C,2,0)</f>
        <v>UTC+0</v>
      </c>
      <c r="F66744" s="2"/>
    </row>
    <row r="66745" spans="1:6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t="str">
        <f>VLOOKUP(C66745,Подписчики!A:C,2,0)</f>
        <v>UTC+1</v>
      </c>
      <c r="F66745" s="2"/>
    </row>
    <row r="66746" spans="1:6" x14ac:dyDescent="0.25">
      <c r="A66746">
        <v>203386</v>
      </c>
      <c r="B66746" s="2">
        <v>44369.969847896442</v>
      </c>
      <c r="C66746">
        <v>93264</v>
      </c>
      <c r="D66746">
        <v>472712</v>
      </c>
      <c r="E66746" t="str">
        <f>VLOOKUP(C66746,Подписчики!A:C,2,0)</f>
        <v>UTC+1</v>
      </c>
      <c r="F66746" s="2"/>
    </row>
    <row r="66747" spans="1:6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t="str">
        <f>VLOOKUP(C66747,Подписчики!A:C,2,0)</f>
        <v>UTC+1</v>
      </c>
      <c r="F66747" s="2"/>
    </row>
    <row r="66748" spans="1:6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t="str">
        <f>VLOOKUP(C66748,Подписчики!A:C,2,0)</f>
        <v>UTC+1</v>
      </c>
      <c r="F66748" s="2"/>
    </row>
    <row r="66749" spans="1:6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t="str">
        <f>VLOOKUP(C66749,Подписчики!A:C,2,0)</f>
        <v>UTC+2</v>
      </c>
      <c r="F66749" s="2"/>
    </row>
    <row r="66750" spans="1:6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t="str">
        <f>VLOOKUP(C66750,Подписчики!A:C,2,0)</f>
        <v>UTC+2</v>
      </c>
      <c r="F66750" s="2"/>
    </row>
    <row r="66751" spans="1:6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t="str">
        <f>VLOOKUP(C66751,Подписчики!A:C,2,0)</f>
        <v>UTC-4</v>
      </c>
      <c r="F66751" s="2"/>
    </row>
    <row r="66752" spans="1:6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t="str">
        <f>VLOOKUP(C66752,Подписчики!A:C,2,0)</f>
        <v>UTC+0</v>
      </c>
      <c r="F66752" s="2"/>
    </row>
    <row r="66753" spans="1:6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t="str">
        <f>VLOOKUP(C66753,Подписчики!A:C,2,0)</f>
        <v>UTC+0</v>
      </c>
      <c r="F66753" s="2"/>
    </row>
    <row r="66754" spans="1:6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t="str">
        <f>VLOOKUP(C66754,Подписчики!A:C,2,0)</f>
        <v>UTC+1</v>
      </c>
      <c r="F66754" s="2"/>
    </row>
    <row r="66755" spans="1:6" x14ac:dyDescent="0.25">
      <c r="A66755">
        <v>203417</v>
      </c>
      <c r="B66755" s="2">
        <v>44369.973893203882</v>
      </c>
      <c r="C66755">
        <v>74273</v>
      </c>
      <c r="D66755">
        <v>80850</v>
      </c>
      <c r="E66755" t="str">
        <f>VLOOKUP(C66755,Подписчики!A:C,2,0)</f>
        <v>UTC+3</v>
      </c>
      <c r="F66755" s="2"/>
    </row>
    <row r="66756" spans="1:6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t="str">
        <f>VLOOKUP(C66756,Подписчики!A:C,2,0)</f>
        <v>UTC-5</v>
      </c>
      <c r="F66756" s="2"/>
    </row>
    <row r="66757" spans="1:6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t="str">
        <f>VLOOKUP(C66757,Подписчики!A:C,2,0)</f>
        <v>UTC+0</v>
      </c>
      <c r="F66757" s="2"/>
    </row>
    <row r="66758" spans="1:6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t="str">
        <f>VLOOKUP(C66758,Подписчики!A:C,2,0)</f>
        <v>UTC-4</v>
      </c>
      <c r="F66758" s="2"/>
    </row>
    <row r="66759" spans="1:6" x14ac:dyDescent="0.25">
      <c r="A66759">
        <v>203432</v>
      </c>
      <c r="B66759" s="2">
        <v>44369.974702265376</v>
      </c>
      <c r="C66759">
        <v>40402</v>
      </c>
      <c r="D66759">
        <v>81226</v>
      </c>
      <c r="E66759" t="str">
        <f>VLOOKUP(C66759,Подписчики!A:C,2,0)</f>
        <v>UTC+1</v>
      </c>
      <c r="F66759" s="2"/>
    </row>
    <row r="66760" spans="1:6" x14ac:dyDescent="0.25">
      <c r="A66760">
        <v>203435</v>
      </c>
      <c r="B66760" s="2">
        <v>44369.974702265376</v>
      </c>
      <c r="C66760">
        <v>94031</v>
      </c>
      <c r="D66760">
        <v>42705</v>
      </c>
      <c r="E66760" t="str">
        <f>VLOOKUP(C66760,Подписчики!A:C,2,0)</f>
        <v>UTC+1</v>
      </c>
      <c r="F66760" s="2"/>
    </row>
    <row r="66761" spans="1:6" x14ac:dyDescent="0.25">
      <c r="A66761">
        <v>203439</v>
      </c>
      <c r="B66761" s="2">
        <v>44369.974702265376</v>
      </c>
      <c r="C66761">
        <v>192628</v>
      </c>
      <c r="D66761">
        <v>5151</v>
      </c>
      <c r="E66761" t="str">
        <f>VLOOKUP(C66761,Подписчики!A:C,2,0)</f>
        <v>UTC+1</v>
      </c>
      <c r="F66761" s="2"/>
    </row>
    <row r="66762" spans="1:6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t="str">
        <f>VLOOKUP(C66762,Подписчики!A:C,2,0)</f>
        <v>UTC+1</v>
      </c>
      <c r="F66762" s="2"/>
    </row>
    <row r="66763" spans="1:6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t="str">
        <f>VLOOKUP(C66763,Подписчики!A:C,2,0)</f>
        <v>UTC+1</v>
      </c>
      <c r="F66763" s="2"/>
    </row>
    <row r="66764" spans="1:6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t="str">
        <f>VLOOKUP(C66764,Подписчики!A:C,2,0)</f>
        <v>UTC+1</v>
      </c>
      <c r="F66764" s="2"/>
    </row>
    <row r="66765" spans="1:6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t="str">
        <f>VLOOKUP(C66765,Подписчики!A:C,2,0)</f>
        <v>UTC-1</v>
      </c>
      <c r="F66765" s="2"/>
    </row>
    <row r="66766" spans="1:6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t="str">
        <f>VLOOKUP(C66766,Подписчики!A:C,2,0)</f>
        <v>UTC+1</v>
      </c>
      <c r="F66766" s="2"/>
    </row>
    <row r="66767" spans="1:6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t="str">
        <f>VLOOKUP(C66767,Подписчики!A:C,2,0)</f>
        <v>UTC+1</v>
      </c>
      <c r="F66767" s="2"/>
    </row>
    <row r="66768" spans="1:6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t="str">
        <f>VLOOKUP(C66768,Подписчики!A:C,2,0)</f>
        <v>UTC+2</v>
      </c>
      <c r="F66768" s="2"/>
    </row>
    <row r="66769" spans="1:6" x14ac:dyDescent="0.25">
      <c r="A66769">
        <v>203470</v>
      </c>
      <c r="B66769" s="2">
        <v>44369.977533980586</v>
      </c>
      <c r="C66769">
        <v>178571</v>
      </c>
      <c r="D66769">
        <v>397</v>
      </c>
      <c r="E66769" t="str">
        <f>VLOOKUP(C66769,Подписчики!A:C,2,0)</f>
        <v>UTC-8</v>
      </c>
      <c r="F66769" s="2"/>
    </row>
    <row r="66770" spans="1:6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t="str">
        <f>VLOOKUP(C66770,Подписчики!A:C,2,0)</f>
        <v>UTC+1</v>
      </c>
      <c r="F66770" s="2"/>
    </row>
    <row r="66771" spans="1:6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t="str">
        <f>VLOOKUP(C66771,Подписчики!A:C,2,0)</f>
        <v>UTC+3</v>
      </c>
      <c r="F66771" s="2"/>
    </row>
    <row r="66772" spans="1:6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t="str">
        <f>VLOOKUP(C66772,Подписчики!A:C,2,0)</f>
        <v>UTC+1</v>
      </c>
      <c r="F66772" s="2"/>
    </row>
    <row r="66773" spans="1:6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t="str">
        <f>VLOOKUP(C66773,Подписчики!A:C,2,0)</f>
        <v>UTC-4</v>
      </c>
      <c r="F66773" s="2"/>
    </row>
    <row r="66774" spans="1:6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t="str">
        <f>VLOOKUP(C66774,Подписчики!A:C,2,0)</f>
        <v>UTC+1</v>
      </c>
      <c r="F66774" s="2"/>
    </row>
    <row r="66775" spans="1:6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t="str">
        <f>VLOOKUP(C66775,Подписчики!A:C,2,0)</f>
        <v>UTC+2</v>
      </c>
      <c r="F66775" s="2"/>
    </row>
    <row r="66776" spans="1:6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t="str">
        <f>VLOOKUP(C66776,Подписчики!A:C,2,0)</f>
        <v>UTC+1</v>
      </c>
      <c r="F66776" s="2"/>
    </row>
    <row r="66777" spans="1:6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t="str">
        <f>VLOOKUP(C66777,Подписчики!A:C,2,0)</f>
        <v>UTC+2</v>
      </c>
      <c r="F66777" s="2"/>
    </row>
    <row r="66778" spans="1:6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t="str">
        <f>VLOOKUP(C66778,Подписчики!A:C,2,0)</f>
        <v>UTC+0</v>
      </c>
      <c r="F66778" s="2"/>
    </row>
    <row r="66779" spans="1:6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t="str">
        <f>VLOOKUP(C66779,Подписчики!A:C,2,0)</f>
        <v>UTC+2</v>
      </c>
      <c r="F66779" s="2"/>
    </row>
    <row r="66780" spans="1:6" x14ac:dyDescent="0.25">
      <c r="A66780">
        <v>203504</v>
      </c>
      <c r="B66780" s="2">
        <v>44369.981983818769</v>
      </c>
      <c r="C66780">
        <v>3275</v>
      </c>
      <c r="D66780">
        <v>314092</v>
      </c>
      <c r="E66780" t="str">
        <f>VLOOKUP(C66780,Подписчики!A:C,2,0)</f>
        <v>UTC+3</v>
      </c>
      <c r="F66780" s="2"/>
    </row>
    <row r="66781" spans="1:6" x14ac:dyDescent="0.25">
      <c r="A66781">
        <v>203509</v>
      </c>
      <c r="B66781" s="2">
        <v>44369.982388349512</v>
      </c>
      <c r="C66781">
        <v>139363</v>
      </c>
      <c r="D66781">
        <v>28360</v>
      </c>
      <c r="E66781" t="str">
        <f>VLOOKUP(C66781,Подписчики!A:C,2,0)</f>
        <v>UTC-4</v>
      </c>
      <c r="F66781" s="2"/>
    </row>
    <row r="66782" spans="1:6" x14ac:dyDescent="0.25">
      <c r="A66782">
        <v>203510</v>
      </c>
      <c r="B66782" s="2">
        <v>44369.982792880262</v>
      </c>
      <c r="C66782">
        <v>72556</v>
      </c>
      <c r="D66782">
        <v>230507</v>
      </c>
      <c r="E66782" t="str">
        <f>VLOOKUP(C66782,Подписчики!A:C,2,0)</f>
        <v>UTC+1</v>
      </c>
      <c r="F66782" s="2"/>
    </row>
    <row r="66783" spans="1:6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t="str">
        <f>VLOOKUP(C66783,Подписчики!A:C,2,0)</f>
        <v>UTC+1</v>
      </c>
      <c r="F66783" s="2"/>
    </row>
    <row r="66784" spans="1:6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t="str">
        <f>VLOOKUP(C66784,Подписчики!A:C,2,0)</f>
        <v>UTC-3</v>
      </c>
      <c r="F66784" s="2"/>
    </row>
    <row r="66785" spans="1:6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t="str">
        <f>VLOOKUP(C66785,Подписчики!A:C,2,0)</f>
        <v>UTC+3</v>
      </c>
      <c r="F66785" s="2"/>
    </row>
    <row r="66786" spans="1:6" x14ac:dyDescent="0.25">
      <c r="A66786">
        <v>203521</v>
      </c>
      <c r="B66786" s="2">
        <v>44369.984006472492</v>
      </c>
      <c r="C66786">
        <v>342604</v>
      </c>
      <c r="D66786">
        <v>68870</v>
      </c>
      <c r="E66786" t="str">
        <f>VLOOKUP(C66786,Подписчики!A:C,2,0)</f>
        <v>UTC-4</v>
      </c>
      <c r="F66786" s="2"/>
    </row>
    <row r="66787" spans="1:6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t="str">
        <f>VLOOKUP(C66787,Подписчики!A:C,2,0)</f>
        <v>UTC+0</v>
      </c>
      <c r="F66787" s="2"/>
    </row>
    <row r="66788" spans="1:6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t="str">
        <f>VLOOKUP(C66788,Подписчики!A:C,2,0)</f>
        <v>UTC+1</v>
      </c>
      <c r="F66788" s="2"/>
    </row>
    <row r="66789" spans="1:6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t="str">
        <f>VLOOKUP(C66789,Подписчики!A:C,2,0)</f>
        <v>UTC-5</v>
      </c>
      <c r="F66789" s="2"/>
    </row>
    <row r="66790" spans="1:6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t="str">
        <f>VLOOKUP(C66790,Подписчики!A:C,2,0)</f>
        <v>UTC+0</v>
      </c>
      <c r="F66790" s="2"/>
    </row>
    <row r="66791" spans="1:6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t="str">
        <f>VLOOKUP(C66791,Подписчики!A:C,2,0)</f>
        <v>UTC+0</v>
      </c>
      <c r="F66791" s="2"/>
    </row>
    <row r="66792" spans="1:6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t="str">
        <f>VLOOKUP(C66792,Подписчики!A:C,2,0)</f>
        <v>UTC+1</v>
      </c>
      <c r="F66792" s="2"/>
    </row>
    <row r="66793" spans="1:6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t="str">
        <f>VLOOKUP(C66793,Подписчики!A:C,2,0)</f>
        <v>UTC+1</v>
      </c>
      <c r="F66793" s="2"/>
    </row>
    <row r="66794" spans="1:6" x14ac:dyDescent="0.25">
      <c r="A66794">
        <v>203540</v>
      </c>
      <c r="B66794" s="2">
        <v>44369.987647249189</v>
      </c>
      <c r="C66794">
        <v>277773</v>
      </c>
      <c r="D66794">
        <v>63866</v>
      </c>
      <c r="E66794" t="str">
        <f>VLOOKUP(C66794,Подписчики!A:C,2,0)</f>
        <v>UTC-7</v>
      </c>
      <c r="F66794" s="2"/>
    </row>
    <row r="66795" spans="1:6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t="str">
        <f>VLOOKUP(C66795,Подписчики!A:C,2,0)</f>
        <v>UTC+1</v>
      </c>
      <c r="F66795" s="2"/>
    </row>
    <row r="66796" spans="1:6" x14ac:dyDescent="0.25">
      <c r="A66796">
        <v>203542</v>
      </c>
      <c r="B66796" s="2">
        <v>44369.989265372169</v>
      </c>
      <c r="C66796">
        <v>69769</v>
      </c>
      <c r="D66796">
        <v>304128</v>
      </c>
      <c r="E66796" t="str">
        <f>VLOOKUP(C66796,Подписчики!A:C,2,0)</f>
        <v>UTC+1</v>
      </c>
      <c r="F66796" s="2"/>
    </row>
    <row r="66797" spans="1:6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t="str">
        <f>VLOOKUP(C66797,Подписчики!A:C,2,0)</f>
        <v>UTC-5</v>
      </c>
      <c r="F66797" s="2"/>
    </row>
    <row r="66798" spans="1:6" x14ac:dyDescent="0.25">
      <c r="A66798">
        <v>203547</v>
      </c>
      <c r="B66798" s="2">
        <v>44369.990883495142</v>
      </c>
      <c r="C66798">
        <v>62756</v>
      </c>
      <c r="D66798">
        <v>311670</v>
      </c>
      <c r="E66798" t="str">
        <f>VLOOKUP(C66798,Подписчики!A:C,2,0)</f>
        <v>UTC-3</v>
      </c>
      <c r="F66798" s="2"/>
    </row>
    <row r="66799" spans="1:6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t="str">
        <f>VLOOKUP(C66799,Подписчики!A:C,2,0)</f>
        <v>UTC+2</v>
      </c>
      <c r="F66799" s="2"/>
    </row>
    <row r="66800" spans="1:6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t="str">
        <f>VLOOKUP(C66800,Подписчики!A:C,2,0)</f>
        <v>UTC-5</v>
      </c>
      <c r="F66800" s="2"/>
    </row>
    <row r="66801" spans="1:6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t="str">
        <f>VLOOKUP(C66801,Подписчики!A:C,2,0)</f>
        <v>UTC-5</v>
      </c>
      <c r="F66801" s="2"/>
    </row>
    <row r="66802" spans="1:6" x14ac:dyDescent="0.25">
      <c r="A66802">
        <v>203565</v>
      </c>
      <c r="B66802" s="2">
        <v>44369.993715210359</v>
      </c>
      <c r="C66802">
        <v>127628</v>
      </c>
      <c r="D66802">
        <v>35547</v>
      </c>
      <c r="E66802" t="str">
        <f>VLOOKUP(C66802,Подписчики!A:C,2,0)</f>
        <v>UTC+0</v>
      </c>
      <c r="F66802" s="2"/>
    </row>
    <row r="66803" spans="1:6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t="str">
        <f>VLOOKUP(C66803,Подписчики!A:C,2,0)</f>
        <v>UTC+0</v>
      </c>
      <c r="F66803" s="2"/>
    </row>
    <row r="66804" spans="1:6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t="str">
        <f>VLOOKUP(C66804,Подписчики!A:C,2,0)</f>
        <v>UTC+0</v>
      </c>
      <c r="F66804" s="2"/>
    </row>
    <row r="66805" spans="1:6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t="str">
        <f>VLOOKUP(C66805,Подписчики!A:C,2,0)</f>
        <v>UTC-8</v>
      </c>
      <c r="F66805" s="2"/>
    </row>
    <row r="66806" spans="1:6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t="str">
        <f>VLOOKUP(C66806,Подписчики!A:C,2,0)</f>
        <v>UTC-5</v>
      </c>
      <c r="F66806" s="2"/>
    </row>
    <row r="66807" spans="1:6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t="str">
        <f>VLOOKUP(C66807,Подписчики!A:C,2,0)</f>
        <v>UTC+4</v>
      </c>
      <c r="F66807" s="2"/>
    </row>
    <row r="66808" spans="1:6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t="str">
        <f>VLOOKUP(C66808,Подписчики!A:C,2,0)</f>
        <v>UTC-4</v>
      </c>
      <c r="F66808" s="2"/>
    </row>
    <row r="66809" spans="1:6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t="str">
        <f>VLOOKUP(C66809,Подписчики!A:C,2,0)</f>
        <v>UTC+1</v>
      </c>
      <c r="F66809" s="2"/>
    </row>
    <row r="66810" spans="1:6" x14ac:dyDescent="0.25">
      <c r="A66810">
        <v>203581</v>
      </c>
      <c r="B66810" s="2">
        <v>44369.996951456305</v>
      </c>
      <c r="C66810">
        <v>68740</v>
      </c>
      <c r="D66810">
        <v>43842</v>
      </c>
      <c r="E66810" t="str">
        <f>VLOOKUP(C66810,Подписчики!A:C,2,0)</f>
        <v>UTC-4</v>
      </c>
      <c r="F66810" s="2"/>
    </row>
    <row r="66811" spans="1:6" x14ac:dyDescent="0.25">
      <c r="A66811">
        <v>203586</v>
      </c>
      <c r="B66811" s="2">
        <v>44369.998569579286</v>
      </c>
      <c r="C66811">
        <v>57375</v>
      </c>
      <c r="D66811">
        <v>130005</v>
      </c>
      <c r="E66811" t="str">
        <f>VLOOKUP(C66811,Подписчики!A:C,2,0)</f>
        <v>UTC+0</v>
      </c>
      <c r="F66811" s="2"/>
    </row>
    <row r="66812" spans="1:6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t="str">
        <f>VLOOKUP(C66812,Подписчики!A:C,2,0)</f>
        <v>UTC+0</v>
      </c>
      <c r="F66812" s="2"/>
    </row>
    <row r="66813" spans="1:6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t="str">
        <f>VLOOKUP(C66813,Подписчики!A:C,2,0)</f>
        <v>UTC+0</v>
      </c>
      <c r="F66813" s="2"/>
    </row>
    <row r="66814" spans="1:6" x14ac:dyDescent="0.25">
      <c r="A66814">
        <v>203598</v>
      </c>
      <c r="B66814" s="2">
        <v>44370.00221035599</v>
      </c>
      <c r="C66814">
        <v>173847</v>
      </c>
      <c r="D66814">
        <v>154256</v>
      </c>
      <c r="E66814" t="str">
        <f>VLOOKUP(C66814,Подписчики!A:C,2,0)</f>
        <v>UTC+1</v>
      </c>
      <c r="F66814" s="2"/>
    </row>
    <row r="66815" spans="1:6" x14ac:dyDescent="0.25">
      <c r="A66815">
        <v>203600</v>
      </c>
      <c r="B66815" s="2">
        <v>44370.00382847897</v>
      </c>
      <c r="C66815">
        <v>175528</v>
      </c>
      <c r="D66815">
        <v>75550</v>
      </c>
      <c r="E66815" t="str">
        <f>VLOOKUP(C66815,Подписчики!A:C,2,0)</f>
        <v>UTC+1</v>
      </c>
      <c r="F66815" s="2"/>
    </row>
    <row r="66816" spans="1:6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t="str">
        <f>VLOOKUP(C66816,Подписчики!A:C,2,0)</f>
        <v>UTC+1</v>
      </c>
      <c r="F66816" s="2"/>
    </row>
    <row r="66817" spans="1:6" x14ac:dyDescent="0.25">
      <c r="A66817">
        <v>203609</v>
      </c>
      <c r="B66817" s="2">
        <v>44370.0050420712</v>
      </c>
      <c r="C66817">
        <v>76685</v>
      </c>
      <c r="D66817">
        <v>258219</v>
      </c>
      <c r="E66817" t="str">
        <f>VLOOKUP(C66817,Подписчики!A:C,2,0)</f>
        <v>UTC-8</v>
      </c>
      <c r="F66817" s="2"/>
    </row>
    <row r="66818" spans="1:6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t="str">
        <f>VLOOKUP(C66818,Подписчики!A:C,2,0)</f>
        <v>UTC+0</v>
      </c>
      <c r="F66818" s="2"/>
    </row>
    <row r="66819" spans="1:6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t="str">
        <f>VLOOKUP(C66819,Подписчики!A:C,2,0)</f>
        <v>UTC+0</v>
      </c>
      <c r="F66819" s="2"/>
    </row>
    <row r="66820" spans="1:6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t="str">
        <f>VLOOKUP(C66820,Подписчики!A:C,2,0)</f>
        <v>UTC-4</v>
      </c>
      <c r="F66820" s="2"/>
    </row>
    <row r="66821" spans="1:6" x14ac:dyDescent="0.25">
      <c r="A66821">
        <v>203617</v>
      </c>
      <c r="B66821" s="2">
        <v>44370.012323624593</v>
      </c>
      <c r="C66821">
        <v>184225</v>
      </c>
      <c r="D66821">
        <v>7145</v>
      </c>
      <c r="E66821" t="str">
        <f>VLOOKUP(C66821,Подписчики!A:C,2,0)</f>
        <v>UTC+2</v>
      </c>
      <c r="F66821" s="2"/>
    </row>
    <row r="66822" spans="1:6" x14ac:dyDescent="0.25">
      <c r="A66822">
        <v>203620</v>
      </c>
      <c r="B66822" s="2">
        <v>44370.01353721683</v>
      </c>
      <c r="C66822">
        <v>124918</v>
      </c>
      <c r="D66822">
        <v>324893</v>
      </c>
      <c r="E66822" t="str">
        <f>VLOOKUP(C66822,Подписчики!A:C,2,0)</f>
        <v>UTC+1</v>
      </c>
      <c r="F66822" s="2"/>
    </row>
    <row r="66823" spans="1:6" x14ac:dyDescent="0.25">
      <c r="A66823">
        <v>203621</v>
      </c>
      <c r="B66823" s="2">
        <v>44370.01353721683</v>
      </c>
      <c r="C66823">
        <v>196755</v>
      </c>
      <c r="D66823">
        <v>356929</v>
      </c>
      <c r="E66823" t="str">
        <f>VLOOKUP(C66823,Подписчики!A:C,2,0)</f>
        <v>UTC+1</v>
      </c>
      <c r="F66823" s="2"/>
    </row>
    <row r="66824" spans="1:6" x14ac:dyDescent="0.25">
      <c r="A66824">
        <v>203626</v>
      </c>
      <c r="B66824" s="2">
        <v>44370.014999999999</v>
      </c>
      <c r="C66824">
        <v>3591</v>
      </c>
      <c r="D66824">
        <v>274276</v>
      </c>
      <c r="E66824" t="str">
        <f>VLOOKUP(C66824,Подписчики!A:C,2,0)</f>
        <v>UTC-6</v>
      </c>
      <c r="F66824" s="2"/>
    </row>
    <row r="66825" spans="1:6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t="str">
        <f>VLOOKUP(C66825,Подписчики!A:C,2,0)</f>
        <v>UTC-5</v>
      </c>
      <c r="F66825" s="2"/>
    </row>
    <row r="66826" spans="1:6" x14ac:dyDescent="0.25">
      <c r="A66826">
        <v>203629</v>
      </c>
      <c r="B66826" s="2">
        <v>44370.016773462783</v>
      </c>
      <c r="C66826">
        <v>9569</v>
      </c>
      <c r="D66826">
        <v>4316</v>
      </c>
      <c r="E66826" t="str">
        <f>VLOOKUP(C66826,Подписчики!A:C,2,0)</f>
        <v>UTC+1</v>
      </c>
      <c r="F66826" s="2"/>
    </row>
    <row r="66827" spans="1:6" x14ac:dyDescent="0.25">
      <c r="A66827">
        <v>203633</v>
      </c>
      <c r="B66827" s="2">
        <v>44370.017987055013</v>
      </c>
      <c r="C66827">
        <v>12766</v>
      </c>
      <c r="D66827">
        <v>184941</v>
      </c>
      <c r="E66827" t="str">
        <f>VLOOKUP(C66827,Подписчики!A:C,2,0)</f>
        <v>UTC+0</v>
      </c>
      <c r="F66827" s="2"/>
    </row>
    <row r="66828" spans="1:6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t="str">
        <f>VLOOKUP(C66828,Подписчики!A:C,2,0)</f>
        <v>UTC-4</v>
      </c>
      <c r="F66828" s="2"/>
    </row>
    <row r="66829" spans="1:6" x14ac:dyDescent="0.25">
      <c r="A66829">
        <v>203642</v>
      </c>
      <c r="B66829" s="2">
        <v>44370.02081877023</v>
      </c>
      <c r="C66829">
        <v>206625</v>
      </c>
      <c r="D66829">
        <v>105200</v>
      </c>
      <c r="E66829" t="str">
        <f>VLOOKUP(C66829,Подписчики!A:C,2,0)</f>
        <v>UTC+3</v>
      </c>
      <c r="F66829" s="2"/>
    </row>
    <row r="66830" spans="1:6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t="str">
        <f>VLOOKUP(C66830,Подписчики!A:C,2,0)</f>
        <v>UTC+2</v>
      </c>
      <c r="F66830" s="2"/>
    </row>
    <row r="66831" spans="1:6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t="str">
        <f>VLOOKUP(C66831,Подписчики!A:C,2,0)</f>
        <v>UTC-8</v>
      </c>
      <c r="F66831" s="2"/>
    </row>
    <row r="66832" spans="1:6" x14ac:dyDescent="0.25">
      <c r="A66832">
        <v>203653</v>
      </c>
      <c r="B66832" s="2">
        <v>44370.0333592233</v>
      </c>
      <c r="C66832">
        <v>209082</v>
      </c>
      <c r="D66832">
        <v>330333</v>
      </c>
      <c r="E66832" t="str">
        <f>VLOOKUP(C66832,Подписчики!A:C,2,0)</f>
        <v>UTC-6</v>
      </c>
      <c r="F66832" s="2"/>
    </row>
    <row r="66833" spans="1:6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t="str">
        <f>VLOOKUP(C66833,Подписчики!A:C,2,0)</f>
        <v>UTC+3</v>
      </c>
      <c r="F66833" s="2"/>
    </row>
    <row r="66834" spans="1:6" x14ac:dyDescent="0.25">
      <c r="A66834">
        <v>203660</v>
      </c>
      <c r="B66834" s="2">
        <v>44370.034</v>
      </c>
      <c r="C66834">
        <v>322703</v>
      </c>
      <c r="D66834">
        <v>401945</v>
      </c>
      <c r="E66834" t="str">
        <f>VLOOKUP(C66834,Подписчики!A:C,2,0)</f>
        <v>UTC-6</v>
      </c>
      <c r="F66834" s="2"/>
    </row>
    <row r="66835" spans="1:6" x14ac:dyDescent="0.25">
      <c r="A66835">
        <v>203662</v>
      </c>
      <c r="B66835" s="2">
        <v>44370.035786407767</v>
      </c>
      <c r="C66835">
        <v>7360</v>
      </c>
      <c r="D66835">
        <v>205227</v>
      </c>
      <c r="E66835" t="str">
        <f>VLOOKUP(C66835,Подписчики!A:C,2,0)</f>
        <v>UTC+0</v>
      </c>
      <c r="F66835" s="2"/>
    </row>
    <row r="66836" spans="1:6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t="str">
        <f>VLOOKUP(C66836,Подписчики!A:C,2,0)</f>
        <v>UTC-4</v>
      </c>
      <c r="F66836" s="2"/>
    </row>
    <row r="66837" spans="1:6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t="str">
        <f>VLOOKUP(C66837,Подписчики!A:C,2,0)</f>
        <v>UTC+0</v>
      </c>
      <c r="F66837" s="2"/>
    </row>
    <row r="66838" spans="1:6" x14ac:dyDescent="0.25">
      <c r="A66838">
        <v>203671</v>
      </c>
      <c r="B66838" s="2">
        <v>44370.03619093851</v>
      </c>
      <c r="C66838">
        <v>340446</v>
      </c>
      <c r="D66838">
        <v>191893</v>
      </c>
      <c r="E66838" t="str">
        <f>VLOOKUP(C66838,Подписчики!A:C,2,0)</f>
        <v>UTC-3</v>
      </c>
      <c r="F66838" s="2"/>
    </row>
    <row r="66839" spans="1:6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t="str">
        <f>VLOOKUP(C66839,Подписчики!A:C,2,0)</f>
        <v>UTC+0</v>
      </c>
      <c r="F66839" s="2"/>
    </row>
    <row r="66840" spans="1:6" x14ac:dyDescent="0.25">
      <c r="A66840">
        <v>203674</v>
      </c>
      <c r="B66840" s="2">
        <v>44370.039333333334</v>
      </c>
      <c r="C66840">
        <v>217579</v>
      </c>
      <c r="D66840">
        <v>21760</v>
      </c>
      <c r="E66840" t="str">
        <f>VLOOKUP(C66840,Подписчики!A:C,2,0)</f>
        <v>UTC+4</v>
      </c>
      <c r="F66840" s="2"/>
    </row>
    <row r="66841" spans="1:6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t="str">
        <f>VLOOKUP(C66841,Подписчики!A:C,2,0)</f>
        <v>UTC-7</v>
      </c>
      <c r="F66841" s="2"/>
    </row>
    <row r="66842" spans="1:6" x14ac:dyDescent="0.25">
      <c r="A66842">
        <v>203679</v>
      </c>
      <c r="B66842" s="2">
        <v>44370.044281553397</v>
      </c>
      <c r="C66842">
        <v>9867</v>
      </c>
      <c r="D66842">
        <v>118549</v>
      </c>
      <c r="E66842" t="str">
        <f>VLOOKUP(C66842,Подписчики!A:C,2,0)</f>
        <v>UTC-7</v>
      </c>
      <c r="F66842" s="2"/>
    </row>
    <row r="66843" spans="1:6" x14ac:dyDescent="0.25">
      <c r="A66843">
        <v>203682</v>
      </c>
      <c r="B66843" s="2">
        <v>44370.044281553397</v>
      </c>
      <c r="C66843">
        <v>211118</v>
      </c>
      <c r="D66843">
        <v>50669</v>
      </c>
      <c r="E66843" t="str">
        <f>VLOOKUP(C66843,Подписчики!A:C,2,0)</f>
        <v>UTC-7</v>
      </c>
      <c r="F66843" s="2"/>
    </row>
    <row r="66844" spans="1:6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t="str">
        <f>VLOOKUP(C66844,Подписчики!A:C,2,0)</f>
        <v>UTC+1</v>
      </c>
      <c r="F66844" s="2"/>
    </row>
    <row r="66845" spans="1:6" x14ac:dyDescent="0.25">
      <c r="A66845">
        <v>203690</v>
      </c>
      <c r="B66845" s="2">
        <v>44370.044999999998</v>
      </c>
      <c r="C66845">
        <v>87607</v>
      </c>
      <c r="D66845">
        <v>40694</v>
      </c>
      <c r="E66845" t="str">
        <f>VLOOKUP(C66845,Подписчики!A:C,2,0)</f>
        <v>UTC+3</v>
      </c>
      <c r="F66845" s="2"/>
    </row>
    <row r="66846" spans="1:6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t="str">
        <f>VLOOKUP(C66846,Подписчики!A:C,2,0)</f>
        <v>UTC+1</v>
      </c>
      <c r="F66846" s="2"/>
    </row>
    <row r="66847" spans="1:6" x14ac:dyDescent="0.25">
      <c r="A66847">
        <v>203695</v>
      </c>
      <c r="B66847" s="2">
        <v>44370.051967637541</v>
      </c>
      <c r="C66847">
        <v>275128</v>
      </c>
      <c r="D66847">
        <v>21760</v>
      </c>
      <c r="E66847" t="str">
        <f>VLOOKUP(C66847,Подписчики!A:C,2,0)</f>
        <v>UTC+0</v>
      </c>
      <c r="F66847" s="2"/>
    </row>
    <row r="66848" spans="1:6" x14ac:dyDescent="0.25">
      <c r="A66848">
        <v>203698</v>
      </c>
      <c r="B66848" s="2">
        <v>44370.053333333337</v>
      </c>
      <c r="C66848">
        <v>339354</v>
      </c>
      <c r="D66848">
        <v>35968</v>
      </c>
      <c r="E66848" t="str">
        <f>VLOOKUP(C66848,Подписчики!A:C,2,0)</f>
        <v>UTC+1</v>
      </c>
      <c r="F66848" s="2"/>
    </row>
    <row r="66849" spans="1:6" x14ac:dyDescent="0.25">
      <c r="A66849">
        <v>203701</v>
      </c>
      <c r="B66849" s="2">
        <v>44370.053585760514</v>
      </c>
      <c r="C66849">
        <v>82546</v>
      </c>
      <c r="D66849">
        <v>347008</v>
      </c>
      <c r="E66849" t="str">
        <f>VLOOKUP(C66849,Подписчики!A:C,2,0)</f>
        <v>UTC-4</v>
      </c>
      <c r="F66849" s="2"/>
    </row>
    <row r="66850" spans="1:6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t="str">
        <f>VLOOKUP(C66850,Подписчики!A:C,2,0)</f>
        <v>UTC-3</v>
      </c>
      <c r="F66850" s="2"/>
    </row>
    <row r="66851" spans="1:6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t="str">
        <f>VLOOKUP(C66851,Подписчики!A:C,2,0)</f>
        <v>UTC+1</v>
      </c>
      <c r="F66851" s="2"/>
    </row>
    <row r="66852" spans="1:6" x14ac:dyDescent="0.25">
      <c r="A66852">
        <v>203708</v>
      </c>
      <c r="B66852" s="2">
        <v>44370.064912621361</v>
      </c>
      <c r="C66852">
        <v>261967</v>
      </c>
      <c r="D66852">
        <v>4199</v>
      </c>
      <c r="E66852" t="str">
        <f>VLOOKUP(C66852,Подписчики!A:C,2,0)</f>
        <v>UTC+0</v>
      </c>
      <c r="F66852" s="2"/>
    </row>
    <row r="66853" spans="1:6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t="str">
        <f>VLOOKUP(C66853,Подписчики!A:C,2,0)</f>
        <v>UTC-5</v>
      </c>
      <c r="F66853" s="2"/>
    </row>
    <row r="66854" spans="1:6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t="str">
        <f>VLOOKUP(C66854,Подписчики!A:C,2,0)</f>
        <v>UTC-3</v>
      </c>
      <c r="F66854" s="2"/>
    </row>
    <row r="66855" spans="1:6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t="str">
        <f>VLOOKUP(C66855,Подписчики!A:C,2,0)</f>
        <v>UTC-6</v>
      </c>
      <c r="F66855" s="2"/>
    </row>
    <row r="66856" spans="1:6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t="str">
        <f>VLOOKUP(C66856,Подписчики!A:C,2,0)</f>
        <v>UTC+1</v>
      </c>
      <c r="F66856" s="2"/>
    </row>
    <row r="66857" spans="1:6" x14ac:dyDescent="0.25">
      <c r="A66857">
        <v>203725</v>
      </c>
      <c r="B66857" s="2">
        <v>44370.074621359221</v>
      </c>
      <c r="C66857">
        <v>187065</v>
      </c>
      <c r="D66857">
        <v>88863</v>
      </c>
      <c r="E66857" t="str">
        <f>VLOOKUP(C66857,Подписчики!A:C,2,0)</f>
        <v>UTC+0</v>
      </c>
      <c r="F66857" s="2"/>
    </row>
    <row r="66858" spans="1:6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t="str">
        <f>VLOOKUP(C66858,Подписчики!A:C,2,0)</f>
        <v>UTC-8</v>
      </c>
      <c r="F66858" s="2"/>
    </row>
    <row r="66859" spans="1:6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t="str">
        <f>VLOOKUP(C66859,Подписчики!A:C,2,0)</f>
        <v>UTC-4</v>
      </c>
      <c r="F66859" s="2"/>
    </row>
    <row r="66860" spans="1:6" x14ac:dyDescent="0.25">
      <c r="A66860">
        <v>203731</v>
      </c>
      <c r="B66860" s="2">
        <v>44370.082000000002</v>
      </c>
      <c r="C66860">
        <v>65204</v>
      </c>
      <c r="D66860">
        <v>96007</v>
      </c>
      <c r="E66860" t="str">
        <f>VLOOKUP(C66860,Подписчики!A:C,2,0)</f>
        <v>UTC+3</v>
      </c>
      <c r="F66860" s="2"/>
    </row>
    <row r="66861" spans="1:6" x14ac:dyDescent="0.25">
      <c r="A66861">
        <v>203732</v>
      </c>
      <c r="B66861" s="2">
        <v>44370.084330097088</v>
      </c>
      <c r="C66861">
        <v>18793</v>
      </c>
      <c r="D66861">
        <v>172251</v>
      </c>
      <c r="E66861" t="str">
        <f>VLOOKUP(C66861,Подписчики!A:C,2,0)</f>
        <v>UTC-4</v>
      </c>
      <c r="F66861" s="2"/>
    </row>
    <row r="66862" spans="1:6" x14ac:dyDescent="0.25">
      <c r="A66862">
        <v>203733</v>
      </c>
      <c r="B66862" s="2">
        <v>44370.085948220061</v>
      </c>
      <c r="C66862">
        <v>43755</v>
      </c>
      <c r="D66862">
        <v>34009</v>
      </c>
      <c r="E66862" t="str">
        <f>VLOOKUP(C66862,Подписчики!A:C,2,0)</f>
        <v>UTC-4</v>
      </c>
      <c r="F66862" s="2"/>
    </row>
    <row r="66863" spans="1:6" x14ac:dyDescent="0.25">
      <c r="A66863">
        <v>203736</v>
      </c>
      <c r="B66863" s="2">
        <v>44370.085948220061</v>
      </c>
      <c r="C66863">
        <v>45081</v>
      </c>
      <c r="D66863">
        <v>351192</v>
      </c>
      <c r="E66863" t="str">
        <f>VLOOKUP(C66863,Подписчики!A:C,2,0)</f>
        <v>UTC-4</v>
      </c>
      <c r="F66863" s="2"/>
    </row>
    <row r="66864" spans="1:6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t="str">
        <f>VLOOKUP(C66864,Подписчики!A:C,2,0)</f>
        <v>UTC+0</v>
      </c>
      <c r="F66864" s="2"/>
    </row>
    <row r="66865" spans="1:6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t="str">
        <f>VLOOKUP(C66865,Подписчики!A:C,2,0)</f>
        <v>UTC+6</v>
      </c>
      <c r="F66865" s="2"/>
    </row>
    <row r="66866" spans="1:6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t="str">
        <f>VLOOKUP(C66866,Подписчики!A:C,2,0)</f>
        <v>UTC-7</v>
      </c>
      <c r="F66866" s="2"/>
    </row>
    <row r="66867" spans="1:6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t="str">
        <f>VLOOKUP(C66867,Подписчики!A:C,2,0)</f>
        <v>UTC+3</v>
      </c>
      <c r="F66867" s="2"/>
    </row>
    <row r="66868" spans="1:6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t="str">
        <f>VLOOKUP(C66868,Подписчики!A:C,2,0)</f>
        <v>UTC-8</v>
      </c>
      <c r="F66868" s="2"/>
    </row>
    <row r="66869" spans="1:6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t="str">
        <f>VLOOKUP(C66869,Подписчики!A:C,2,0)</f>
        <v>UTC+6</v>
      </c>
      <c r="F66869" s="2"/>
    </row>
    <row r="66870" spans="1:6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t="str">
        <f>VLOOKUP(C66870,Подписчики!A:C,2,0)</f>
        <v>UTC+3</v>
      </c>
      <c r="F66870" s="2"/>
    </row>
    <row r="66871" spans="1:6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t="str">
        <f>VLOOKUP(C66871,Подписчики!A:C,2,0)</f>
        <v>UTC+3</v>
      </c>
      <c r="F66871" s="2"/>
    </row>
    <row r="66872" spans="1:6" x14ac:dyDescent="0.25">
      <c r="A66872">
        <v>203763</v>
      </c>
      <c r="B66872" s="2">
        <v>44370.385300970869</v>
      </c>
      <c r="C66872">
        <v>172893</v>
      </c>
      <c r="D66872">
        <v>87550</v>
      </c>
      <c r="E66872" t="str">
        <f>VLOOKUP(C66872,Подписчики!A:C,2,0)</f>
        <v>UTC+8</v>
      </c>
      <c r="F66872" s="2"/>
    </row>
    <row r="66873" spans="1:6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t="str">
        <f>VLOOKUP(C66873,Подписчики!A:C,2,0)</f>
        <v>UTC+9</v>
      </c>
      <c r="F66873" s="2"/>
    </row>
    <row r="66874" spans="1:6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t="str">
        <f>VLOOKUP(C66874,Подписчики!A:C,2,0)</f>
        <v>UTC+2</v>
      </c>
      <c r="F66874" s="2"/>
    </row>
    <row r="66875" spans="1:6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t="str">
        <f>VLOOKUP(C66875,Подписчики!A:C,2,0)</f>
        <v>UTC+1</v>
      </c>
      <c r="F66875" s="2"/>
    </row>
    <row r="66876" spans="1:6" x14ac:dyDescent="0.25">
      <c r="A66876">
        <v>203774</v>
      </c>
      <c r="B66876" s="2">
        <v>44370.392987055013</v>
      </c>
      <c r="C66876">
        <v>15919</v>
      </c>
      <c r="D66876">
        <v>227775</v>
      </c>
      <c r="E66876" t="str">
        <f>VLOOKUP(C66876,Подписчики!A:C,2,0)</f>
        <v>UTC+3</v>
      </c>
      <c r="F66876" s="2"/>
    </row>
    <row r="66877" spans="1:6" x14ac:dyDescent="0.25">
      <c r="A66877">
        <v>203775</v>
      </c>
      <c r="B66877" s="2">
        <v>44370.39703236246</v>
      </c>
      <c r="C66877">
        <v>56258</v>
      </c>
      <c r="D66877">
        <v>78646</v>
      </c>
      <c r="E66877" t="str">
        <f>VLOOKUP(C66877,Подписчики!A:C,2,0)</f>
        <v>UTC+5</v>
      </c>
      <c r="F66877" s="2"/>
    </row>
    <row r="66878" spans="1:6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t="str">
        <f>VLOOKUP(C66878,Подписчики!A:C,2,0)</f>
        <v>UTC+9</v>
      </c>
      <c r="F66878" s="2"/>
    </row>
    <row r="66879" spans="1:6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t="str">
        <f>VLOOKUP(C66879,Подписчики!A:C,2,0)</f>
        <v>UTC+0</v>
      </c>
      <c r="F66879" s="2"/>
    </row>
    <row r="66880" spans="1:6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t="str">
        <f>VLOOKUP(C66880,Подписчики!A:C,2,0)</f>
        <v>UTC+6</v>
      </c>
      <c r="F66880" s="2"/>
    </row>
    <row r="66881" spans="1:6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t="str">
        <f>VLOOKUP(C66881,Подписчики!A:C,2,0)</f>
        <v>UTC+3</v>
      </c>
      <c r="F66881" s="2"/>
    </row>
    <row r="66882" spans="1:6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t="str">
        <f>VLOOKUP(C66882,Подписчики!A:C,2,0)</f>
        <v>UTC+6</v>
      </c>
      <c r="F66882" s="2"/>
    </row>
    <row r="66883" spans="1:6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t="str">
        <f>VLOOKUP(C66883,Подписчики!A:C,2,0)</f>
        <v>UTC+3</v>
      </c>
      <c r="F66883" s="2"/>
    </row>
    <row r="66884" spans="1:6" x14ac:dyDescent="0.25">
      <c r="A66884">
        <v>203796</v>
      </c>
      <c r="B66884" s="2">
        <v>44370.430608414237</v>
      </c>
      <c r="C66884">
        <v>17596</v>
      </c>
      <c r="D66884">
        <v>158978</v>
      </c>
      <c r="E66884" t="str">
        <f>VLOOKUP(C66884,Подписчики!A:C,2,0)</f>
        <v>UTC+0</v>
      </c>
      <c r="F66884" s="2"/>
    </row>
    <row r="66885" spans="1:6" x14ac:dyDescent="0.25">
      <c r="A66885">
        <v>203799</v>
      </c>
      <c r="B66885" s="2">
        <v>44370.440721682848</v>
      </c>
      <c r="C66885">
        <v>78746</v>
      </c>
      <c r="D66885">
        <v>179296</v>
      </c>
      <c r="E66885" t="str">
        <f>VLOOKUP(C66885,Подписчики!A:C,2,0)</f>
        <v>UTC+5</v>
      </c>
      <c r="F66885" s="2"/>
    </row>
    <row r="66886" spans="1:6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t="str">
        <f>VLOOKUP(C66886,Подписчики!A:C,2,0)</f>
        <v>UTC+3</v>
      </c>
      <c r="F66886" s="2"/>
    </row>
    <row r="66887" spans="1:6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t="str">
        <f>VLOOKUP(C66887,Подписчики!A:C,2,0)</f>
        <v>UTC+8</v>
      </c>
      <c r="F66887" s="2"/>
    </row>
    <row r="66888" spans="1:6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t="str">
        <f>VLOOKUP(C66888,Подписчики!A:C,2,0)</f>
        <v>UTC+3</v>
      </c>
      <c r="F66888" s="2"/>
    </row>
    <row r="66889" spans="1:6" x14ac:dyDescent="0.25">
      <c r="A66889">
        <v>203814</v>
      </c>
      <c r="B66889" s="2">
        <v>44370.451239482201</v>
      </c>
      <c r="C66889">
        <v>19550</v>
      </c>
      <c r="D66889">
        <v>425360</v>
      </c>
      <c r="E66889" t="str">
        <f>VLOOKUP(C66889,Подписчики!A:C,2,0)</f>
        <v>UTC+3</v>
      </c>
      <c r="F66889" s="2"/>
    </row>
    <row r="66890" spans="1:6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t="str">
        <f>VLOOKUP(C66890,Подписчики!A:C,2,0)</f>
        <v>UTC+1</v>
      </c>
      <c r="F66890" s="2"/>
    </row>
    <row r="66891" spans="1:6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t="str">
        <f>VLOOKUP(C66891,Подписчики!A:C,2,0)</f>
        <v>UTC+0</v>
      </c>
      <c r="F66891" s="2"/>
    </row>
    <row r="66892" spans="1:6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t="str">
        <f>VLOOKUP(C66892,Подписчики!A:C,2,0)</f>
        <v>UTC+9</v>
      </c>
      <c r="F66892" s="2"/>
    </row>
    <row r="66893" spans="1:6" x14ac:dyDescent="0.25">
      <c r="A66893">
        <v>203834</v>
      </c>
      <c r="B66893" s="2">
        <v>44370.460948220069</v>
      </c>
      <c r="C66893">
        <v>64770</v>
      </c>
      <c r="D66893">
        <v>21760</v>
      </c>
      <c r="E66893" t="str">
        <f>VLOOKUP(C66893,Подписчики!A:C,2,0)</f>
        <v>UTC+7</v>
      </c>
      <c r="F66893" s="2"/>
    </row>
    <row r="66894" spans="1:6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t="str">
        <f>VLOOKUP(C66894,Подписчики!A:C,2,0)</f>
        <v>UTC+7</v>
      </c>
      <c r="F66894" s="2"/>
    </row>
    <row r="66895" spans="1:6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t="str">
        <f>VLOOKUP(C66895,Подписчики!A:C,2,0)</f>
        <v>UTC+8</v>
      </c>
      <c r="F66895" s="2"/>
    </row>
    <row r="66896" spans="1:6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t="str">
        <f>VLOOKUP(C66896,Подписчики!A:C,2,0)</f>
        <v>UTC+0</v>
      </c>
      <c r="F66896" s="2"/>
    </row>
    <row r="66897" spans="1:6" x14ac:dyDescent="0.25">
      <c r="A66897">
        <v>203840</v>
      </c>
      <c r="B66897" s="2">
        <v>44370.464666666667</v>
      </c>
      <c r="C66897">
        <v>37722</v>
      </c>
      <c r="D66897">
        <v>60239</v>
      </c>
      <c r="E66897" t="str">
        <f>VLOOKUP(C66897,Подписчики!A:C,2,0)</f>
        <v>UTC+2</v>
      </c>
      <c r="F66897" s="2"/>
    </row>
    <row r="66898" spans="1:6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t="str">
        <f>VLOOKUP(C66898,Подписчики!A:C,2,0)</f>
        <v>UTC+1</v>
      </c>
      <c r="F66898" s="2"/>
    </row>
    <row r="66899" spans="1:6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t="str">
        <f>VLOOKUP(C66899,Подписчики!A:C,2,0)</f>
        <v>UTC+12</v>
      </c>
      <c r="F66899" s="2"/>
    </row>
    <row r="66900" spans="1:6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t="str">
        <f>VLOOKUP(C66900,Подписчики!A:C,2,0)</f>
        <v>UTC+3</v>
      </c>
      <c r="F66900" s="2"/>
    </row>
    <row r="66901" spans="1:6" x14ac:dyDescent="0.25">
      <c r="A66901">
        <v>203848</v>
      </c>
      <c r="B66901" s="2">
        <v>44370.469038834955</v>
      </c>
      <c r="C66901">
        <v>66285</v>
      </c>
      <c r="D66901">
        <v>21760</v>
      </c>
      <c r="E66901" t="str">
        <f>VLOOKUP(C66901,Подписчики!A:C,2,0)</f>
        <v>UTC+7</v>
      </c>
      <c r="F66901" s="2"/>
    </row>
    <row r="66902" spans="1:6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t="str">
        <f>VLOOKUP(C66902,Подписчики!A:C,2,0)</f>
        <v>UTC+2</v>
      </c>
      <c r="F66902" s="2"/>
    </row>
    <row r="66903" spans="1:6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t="str">
        <f>VLOOKUP(C66903,Подписчики!A:C,2,0)</f>
        <v>UTC+3</v>
      </c>
      <c r="F66903" s="2"/>
    </row>
    <row r="66904" spans="1:6" x14ac:dyDescent="0.25">
      <c r="A66904">
        <v>203859</v>
      </c>
      <c r="B66904" s="2">
        <v>44370.472679611652</v>
      </c>
      <c r="C66904">
        <v>262186</v>
      </c>
      <c r="D66904">
        <v>58674</v>
      </c>
      <c r="E66904" t="str">
        <f>VLOOKUP(C66904,Подписчики!A:C,2,0)</f>
        <v>UTC+4</v>
      </c>
      <c r="F66904" s="2"/>
    </row>
    <row r="66905" spans="1:6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t="str">
        <f>VLOOKUP(C66905,Подписчики!A:C,2,0)</f>
        <v>UTC+2</v>
      </c>
      <c r="F66905" s="2"/>
    </row>
    <row r="66906" spans="1:6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t="str">
        <f>VLOOKUP(C66906,Подписчики!A:C,2,0)</f>
        <v>UTC+3</v>
      </c>
      <c r="F66906" s="2"/>
    </row>
    <row r="66907" spans="1:6" x14ac:dyDescent="0.25">
      <c r="A66907">
        <v>203869</v>
      </c>
      <c r="B66907" s="2">
        <v>44370.476320388349</v>
      </c>
      <c r="C66907">
        <v>213505</v>
      </c>
      <c r="D66907">
        <v>21760</v>
      </c>
      <c r="E66907" t="str">
        <f>VLOOKUP(C66907,Подписчики!A:C,2,0)</f>
        <v>UTC+9</v>
      </c>
      <c r="F66907" s="2"/>
    </row>
    <row r="66908" spans="1:6" x14ac:dyDescent="0.25">
      <c r="A66908">
        <v>203871</v>
      </c>
      <c r="B66908" s="2">
        <v>44370.478747572815</v>
      </c>
      <c r="C66908">
        <v>242843</v>
      </c>
      <c r="D66908">
        <v>86587</v>
      </c>
      <c r="E66908" t="str">
        <f>VLOOKUP(C66908,Подписчики!A:C,2,0)</f>
        <v>UTC+3</v>
      </c>
      <c r="F66908" s="2"/>
    </row>
    <row r="66909" spans="1:6" x14ac:dyDescent="0.25">
      <c r="A66909">
        <v>203876</v>
      </c>
      <c r="B66909" s="2">
        <v>44370.479556634302</v>
      </c>
      <c r="C66909">
        <v>8450</v>
      </c>
      <c r="D66909">
        <v>192331</v>
      </c>
      <c r="E66909" t="str">
        <f>VLOOKUP(C66909,Подписчики!A:C,2,0)</f>
        <v>UTC+9</v>
      </c>
      <c r="F66909" s="2"/>
    </row>
    <row r="66910" spans="1:6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t="str">
        <f>VLOOKUP(C66910,Подписчики!A:C,2,0)</f>
        <v>UTC+1</v>
      </c>
      <c r="F66910" s="2"/>
    </row>
    <row r="66911" spans="1:6" x14ac:dyDescent="0.25">
      <c r="A66911">
        <v>203883</v>
      </c>
      <c r="B66911" s="2">
        <v>44370.481579288025</v>
      </c>
      <c r="C66911">
        <v>62087</v>
      </c>
      <c r="D66911">
        <v>118549</v>
      </c>
      <c r="E66911" t="str">
        <f>VLOOKUP(C66911,Подписчики!A:C,2,0)</f>
        <v>UTC+2</v>
      </c>
      <c r="F66911" s="2"/>
    </row>
    <row r="66912" spans="1:6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t="str">
        <f>VLOOKUP(C66912,Подписчики!A:C,2,0)</f>
        <v>UTC+2</v>
      </c>
      <c r="F66912" s="2"/>
    </row>
    <row r="66913" spans="1:6" x14ac:dyDescent="0.25">
      <c r="A66913">
        <v>203886</v>
      </c>
      <c r="B66913" s="2">
        <v>44370.483197410998</v>
      </c>
      <c r="C66913">
        <v>340148</v>
      </c>
      <c r="D66913">
        <v>135</v>
      </c>
      <c r="E66913" t="str">
        <f>VLOOKUP(C66913,Подписчики!A:C,2,0)</f>
        <v>UTC+2</v>
      </c>
      <c r="F66913" s="2"/>
    </row>
    <row r="66914" spans="1:6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t="str">
        <f>VLOOKUP(C66914,Подписчики!A:C,2,0)</f>
        <v>UTC+8</v>
      </c>
      <c r="F66914" s="2"/>
    </row>
    <row r="66915" spans="1:6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t="str">
        <f>VLOOKUP(C66915,Подписчики!A:C,2,0)</f>
        <v>UTC+2</v>
      </c>
      <c r="F66915" s="2"/>
    </row>
    <row r="66916" spans="1:6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t="str">
        <f>VLOOKUP(C66916,Подписчики!A:C,2,0)</f>
        <v>UTC+7</v>
      </c>
      <c r="F66916" s="2"/>
    </row>
    <row r="66917" spans="1:6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t="str">
        <f>VLOOKUP(C66917,Подписчики!A:C,2,0)</f>
        <v>UTC+7</v>
      </c>
      <c r="F66917" s="2"/>
    </row>
    <row r="66918" spans="1:6" x14ac:dyDescent="0.25">
      <c r="A66918">
        <v>203901</v>
      </c>
      <c r="B66918" s="2">
        <v>44370.489265372169</v>
      </c>
      <c r="C66918">
        <v>21113</v>
      </c>
      <c r="D66918">
        <v>122902</v>
      </c>
      <c r="E66918" t="str">
        <f>VLOOKUP(C66918,Подписчики!A:C,2,0)</f>
        <v>UTC+1</v>
      </c>
      <c r="F66918" s="2"/>
    </row>
    <row r="66919" spans="1:6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t="str">
        <f>VLOOKUP(C66919,Подписчики!A:C,2,0)</f>
        <v>UTC+5</v>
      </c>
      <c r="F66919" s="2"/>
    </row>
    <row r="66920" spans="1:6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t="str">
        <f>VLOOKUP(C66920,Подписчики!A:C,2,0)</f>
        <v>UTC+1</v>
      </c>
      <c r="F66920" s="2"/>
    </row>
    <row r="66921" spans="1:6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t="str">
        <f>VLOOKUP(C66921,Подписчики!A:C,2,0)</f>
        <v>UTC+6</v>
      </c>
      <c r="F66921" s="2"/>
    </row>
    <row r="66922" spans="1:6" x14ac:dyDescent="0.25">
      <c r="A66922">
        <v>203918</v>
      </c>
      <c r="B66922" s="2">
        <v>44370.493715210359</v>
      </c>
      <c r="C66922">
        <v>156508</v>
      </c>
      <c r="D66922">
        <v>9483</v>
      </c>
      <c r="E66922" t="str">
        <f>VLOOKUP(C66922,Подписчики!A:C,2,0)</f>
        <v>UTC+12</v>
      </c>
      <c r="F66922" s="2"/>
    </row>
    <row r="66923" spans="1:6" x14ac:dyDescent="0.25">
      <c r="A66923">
        <v>203920</v>
      </c>
      <c r="B66923" s="2">
        <v>44370.494119741103</v>
      </c>
      <c r="C66923">
        <v>3917</v>
      </c>
      <c r="D66923">
        <v>179296</v>
      </c>
      <c r="E66923" t="str">
        <f>VLOOKUP(C66923,Подписчики!A:C,2,0)</f>
        <v>UTC+9</v>
      </c>
      <c r="F66923" s="2"/>
    </row>
    <row r="66924" spans="1:6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t="str">
        <f>VLOOKUP(C66924,Подписчики!A:C,2,0)</f>
        <v>UTC+3</v>
      </c>
      <c r="F66924" s="2"/>
    </row>
    <row r="66925" spans="1:6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t="str">
        <f>VLOOKUP(C66925,Подписчики!A:C,2,0)</f>
        <v>UTC+5</v>
      </c>
      <c r="F66925" s="2"/>
    </row>
    <row r="66926" spans="1:6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t="str">
        <f>VLOOKUP(C66926,Подписчики!A:C,2,0)</f>
        <v>UTC+2</v>
      </c>
      <c r="F66926" s="2"/>
    </row>
    <row r="66927" spans="1:6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t="str">
        <f>VLOOKUP(C66927,Подписчики!A:C,2,0)</f>
        <v>UTC+0</v>
      </c>
      <c r="F66927" s="2"/>
    </row>
    <row r="66928" spans="1:6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t="str">
        <f>VLOOKUP(C66928,Подписчики!A:C,2,0)</f>
        <v>UTC+6</v>
      </c>
      <c r="F66928" s="2"/>
    </row>
    <row r="66929" spans="1:6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t="str">
        <f>VLOOKUP(C66929,Подписчики!A:C,2,0)</f>
        <v>UTC+2</v>
      </c>
      <c r="F66929" s="2"/>
    </row>
    <row r="66930" spans="1:6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t="str">
        <f>VLOOKUP(C66930,Подписчики!A:C,2,0)</f>
        <v>UTC+3</v>
      </c>
      <c r="F66930" s="2"/>
    </row>
    <row r="66931" spans="1:6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t="str">
        <f>VLOOKUP(C66931,Подписчики!A:C,2,0)</f>
        <v>UTC+1</v>
      </c>
      <c r="F66931" s="2"/>
    </row>
    <row r="66932" spans="1:6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t="str">
        <f>VLOOKUP(C66932,Подписчики!A:C,2,0)</f>
        <v>UTC+1</v>
      </c>
      <c r="F66932" s="2"/>
    </row>
    <row r="66933" spans="1:6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t="str">
        <f>VLOOKUP(C66933,Подписчики!A:C,2,0)</f>
        <v>UTC+6</v>
      </c>
      <c r="F66933" s="2"/>
    </row>
    <row r="66934" spans="1:6" x14ac:dyDescent="0.25">
      <c r="A66934">
        <v>203949</v>
      </c>
      <c r="B66934" s="2">
        <v>44370.50666019418</v>
      </c>
      <c r="C66934">
        <v>195980</v>
      </c>
      <c r="D66934">
        <v>439981</v>
      </c>
      <c r="E66934" t="str">
        <f>VLOOKUP(C66934,Подписчики!A:C,2,0)</f>
        <v>UTC+4</v>
      </c>
      <c r="F66934" s="2"/>
    </row>
    <row r="66935" spans="1:6" x14ac:dyDescent="0.25">
      <c r="A66935">
        <v>203950</v>
      </c>
      <c r="B66935" s="2">
        <v>44370.509491909383</v>
      </c>
      <c r="C66935">
        <v>18533</v>
      </c>
      <c r="D66935">
        <v>82901</v>
      </c>
      <c r="E66935" t="str">
        <f>VLOOKUP(C66935,Подписчики!A:C,2,0)</f>
        <v>UTC+3</v>
      </c>
      <c r="F66935" s="2"/>
    </row>
    <row r="66936" spans="1:6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t="str">
        <f>VLOOKUP(C66936,Подписчики!A:C,2,0)</f>
        <v>UTC+1</v>
      </c>
      <c r="F66936" s="2"/>
    </row>
    <row r="66937" spans="1:6" x14ac:dyDescent="0.25">
      <c r="A66937">
        <v>203956</v>
      </c>
      <c r="B66937" s="2">
        <v>44370.513537216822</v>
      </c>
      <c r="C66937">
        <v>85581</v>
      </c>
      <c r="D66937">
        <v>250679</v>
      </c>
      <c r="E66937" t="str">
        <f>VLOOKUP(C66937,Подписчики!A:C,2,0)</f>
        <v>UTC+5</v>
      </c>
      <c r="F66937" s="2"/>
    </row>
    <row r="66938" spans="1:6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t="str">
        <f>VLOOKUP(C66938,Подписчики!A:C,2,0)</f>
        <v>UTC+2</v>
      </c>
      <c r="F66938" s="2"/>
    </row>
    <row r="66939" spans="1:6" x14ac:dyDescent="0.25">
      <c r="A66939">
        <v>203958</v>
      </c>
      <c r="B66939" s="2">
        <v>44370.514346278316</v>
      </c>
      <c r="C66939">
        <v>39804</v>
      </c>
      <c r="D66939">
        <v>204394</v>
      </c>
      <c r="E66939" t="str">
        <f>VLOOKUP(C66939,Подписчики!A:C,2,0)</f>
        <v>UTC+7</v>
      </c>
      <c r="F66939" s="2"/>
    </row>
    <row r="66940" spans="1:6" x14ac:dyDescent="0.25">
      <c r="A66940">
        <v>203960</v>
      </c>
      <c r="B66940" s="2">
        <v>44370.515559870546</v>
      </c>
      <c r="C66940">
        <v>57930</v>
      </c>
      <c r="D66940">
        <v>330333</v>
      </c>
      <c r="E66940" t="str">
        <f>VLOOKUP(C66940,Подписчики!A:C,2,0)</f>
        <v>UTC+2</v>
      </c>
      <c r="F66940" s="2"/>
    </row>
    <row r="66941" spans="1:6" x14ac:dyDescent="0.25">
      <c r="A66941">
        <v>203963</v>
      </c>
      <c r="B66941" s="2">
        <v>44370.51636893204</v>
      </c>
      <c r="C66941">
        <v>46073</v>
      </c>
      <c r="D66941">
        <v>182786</v>
      </c>
      <c r="E66941" t="str">
        <f>VLOOKUP(C66941,Подписчики!A:C,2,0)</f>
        <v>UTC+4</v>
      </c>
      <c r="F66941" s="2"/>
    </row>
    <row r="66942" spans="1:6" x14ac:dyDescent="0.25">
      <c r="A66942">
        <v>203964</v>
      </c>
      <c r="B66942" s="2">
        <v>44370.517582524277</v>
      </c>
      <c r="C66942">
        <v>7114</v>
      </c>
      <c r="D66942">
        <v>301748</v>
      </c>
      <c r="E66942" t="str">
        <f>VLOOKUP(C66942,Подписчики!A:C,2,0)</f>
        <v>UTC+7</v>
      </c>
      <c r="F66942" s="2"/>
    </row>
    <row r="66943" spans="1:6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t="str">
        <f>VLOOKUP(C66943,Подписчики!A:C,2,0)</f>
        <v>UTC+0</v>
      </c>
      <c r="F66943" s="2"/>
    </row>
    <row r="66944" spans="1:6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t="str">
        <f>VLOOKUP(C66944,Подписчики!A:C,2,0)</f>
        <v>UTC+0</v>
      </c>
      <c r="F66944" s="2"/>
    </row>
    <row r="66945" spans="1:6" x14ac:dyDescent="0.25">
      <c r="A66945">
        <v>203973</v>
      </c>
      <c r="B66945" s="2">
        <v>44370.518796116507</v>
      </c>
      <c r="C66945">
        <v>23818</v>
      </c>
      <c r="D66945">
        <v>112334</v>
      </c>
      <c r="E66945" t="str">
        <f>VLOOKUP(C66945,Подписчики!A:C,2,0)</f>
        <v>UTC+6</v>
      </c>
      <c r="F66945" s="2"/>
    </row>
    <row r="66946" spans="1:6" x14ac:dyDescent="0.25">
      <c r="A66946">
        <v>203974</v>
      </c>
      <c r="B66946" s="2">
        <v>44370.51920064725</v>
      </c>
      <c r="C66946">
        <v>243799</v>
      </c>
      <c r="D66946">
        <v>440811</v>
      </c>
      <c r="E66946" t="str">
        <f>VLOOKUP(C66946,Подписчики!A:C,2,0)</f>
        <v>UTC+3</v>
      </c>
      <c r="F66946" s="2"/>
    </row>
    <row r="66947" spans="1:6" x14ac:dyDescent="0.25">
      <c r="A66947">
        <v>203977</v>
      </c>
      <c r="B66947" s="2">
        <v>44370.52081877023</v>
      </c>
      <c r="C66947">
        <v>9756</v>
      </c>
      <c r="D66947">
        <v>250679</v>
      </c>
      <c r="E66947" t="str">
        <f>VLOOKUP(C66947,Подписчики!A:C,2,0)</f>
        <v>UTC+7</v>
      </c>
      <c r="F66947" s="2"/>
    </row>
    <row r="66948" spans="1:6" x14ac:dyDescent="0.25">
      <c r="A66948">
        <v>203978</v>
      </c>
      <c r="B66948" s="2">
        <v>44370.52203236246</v>
      </c>
      <c r="C66948">
        <v>172204</v>
      </c>
      <c r="D66948">
        <v>42035</v>
      </c>
      <c r="E66948" t="str">
        <f>VLOOKUP(C66948,Подписчики!A:C,2,0)</f>
        <v>UTC+2</v>
      </c>
      <c r="F66948" s="2"/>
    </row>
    <row r="66949" spans="1:6" x14ac:dyDescent="0.25">
      <c r="A66949">
        <v>203980</v>
      </c>
      <c r="B66949" s="2">
        <v>44370.522436893203</v>
      </c>
      <c r="C66949">
        <v>32372</v>
      </c>
      <c r="D66949">
        <v>242428</v>
      </c>
      <c r="E66949" t="str">
        <f>VLOOKUP(C66949,Подписчики!A:C,2,0)</f>
        <v>UTC+7</v>
      </c>
      <c r="F66949" s="2"/>
    </row>
    <row r="66950" spans="1:6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t="str">
        <f>VLOOKUP(C66950,Подписчики!A:C,2,0)</f>
        <v>UTC+2</v>
      </c>
      <c r="F66950" s="2"/>
    </row>
    <row r="66951" spans="1:6" x14ac:dyDescent="0.25">
      <c r="A66951">
        <v>203986</v>
      </c>
      <c r="B66951" s="2">
        <v>44370.52365048544</v>
      </c>
      <c r="C66951">
        <v>229855</v>
      </c>
      <c r="D66951">
        <v>201884</v>
      </c>
      <c r="E66951" t="str">
        <f>VLOOKUP(C66951,Подписчики!A:C,2,0)</f>
        <v>UTC+6</v>
      </c>
      <c r="F66951" s="2"/>
    </row>
    <row r="66952" spans="1:6" x14ac:dyDescent="0.25">
      <c r="A66952">
        <v>203988</v>
      </c>
      <c r="B66952" s="2">
        <v>44370.52486407767</v>
      </c>
      <c r="C66952">
        <v>246929</v>
      </c>
      <c r="D66952">
        <v>266075</v>
      </c>
      <c r="E66952" t="str">
        <f>VLOOKUP(C66952,Подписчики!A:C,2,0)</f>
        <v>UTC+5</v>
      </c>
      <c r="F66952" s="2"/>
    </row>
    <row r="66953" spans="1:6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t="str">
        <f>VLOOKUP(C66953,Подписчики!A:C,2,0)</f>
        <v>UTC+3</v>
      </c>
      <c r="F66953" s="2"/>
    </row>
    <row r="66954" spans="1:6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t="str">
        <f>VLOOKUP(C66954,Подписчики!A:C,2,0)</f>
        <v>UTC+3</v>
      </c>
      <c r="F66954" s="2"/>
    </row>
    <row r="66955" spans="1:6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t="str">
        <f>VLOOKUP(C66955,Подписчики!A:C,2,0)</f>
        <v>UTC+2</v>
      </c>
      <c r="F66955" s="2"/>
    </row>
    <row r="66956" spans="1:6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t="str">
        <f>VLOOKUP(C66956,Подписчики!A:C,2,0)</f>
        <v>UTC+6</v>
      </c>
      <c r="F66956" s="2"/>
    </row>
    <row r="66957" spans="1:6" x14ac:dyDescent="0.25">
      <c r="A66957">
        <v>204001</v>
      </c>
      <c r="B66957" s="2">
        <v>44370.52890938511</v>
      </c>
      <c r="C66957">
        <v>51629</v>
      </c>
      <c r="D66957">
        <v>347008</v>
      </c>
      <c r="E66957" t="str">
        <f>VLOOKUP(C66957,Подписчики!A:C,2,0)</f>
        <v>UTC+3</v>
      </c>
      <c r="F66957" s="2"/>
    </row>
    <row r="66958" spans="1:6" x14ac:dyDescent="0.25">
      <c r="A66958">
        <v>204002</v>
      </c>
      <c r="B66958" s="2">
        <v>44370.529718446604</v>
      </c>
      <c r="C66958">
        <v>42809</v>
      </c>
      <c r="D66958">
        <v>439981</v>
      </c>
      <c r="E66958" t="str">
        <f>VLOOKUP(C66958,Подписчики!A:C,2,0)</f>
        <v>UTC+1</v>
      </c>
      <c r="F66958" s="2"/>
    </row>
    <row r="66959" spans="1:6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t="str">
        <f>VLOOKUP(C66959,Подписчики!A:C,2,0)</f>
        <v>UTC+2</v>
      </c>
      <c r="F66959" s="2"/>
    </row>
    <row r="66960" spans="1:6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t="str">
        <f>VLOOKUP(C66960,Подписчики!A:C,2,0)</f>
        <v>UTC+6</v>
      </c>
      <c r="F66960" s="2"/>
    </row>
    <row r="66961" spans="1:6" x14ac:dyDescent="0.25">
      <c r="A66961">
        <v>204010</v>
      </c>
      <c r="B66961" s="2">
        <v>44370.5333592233</v>
      </c>
      <c r="C66961">
        <v>63254</v>
      </c>
      <c r="D66961">
        <v>259500</v>
      </c>
      <c r="E66961" t="str">
        <f>VLOOKUP(C66961,Подписчики!A:C,2,0)</f>
        <v>UTC+2</v>
      </c>
      <c r="F66961" s="2"/>
    </row>
    <row r="66962" spans="1:6" x14ac:dyDescent="0.25">
      <c r="A66962">
        <v>204013</v>
      </c>
      <c r="B66962" s="2">
        <v>44370.5333592233</v>
      </c>
      <c r="C66962">
        <v>245000</v>
      </c>
      <c r="D66962">
        <v>347393</v>
      </c>
      <c r="E66962" t="str">
        <f>VLOOKUP(C66962,Подписчики!A:C,2,0)</f>
        <v>UTC+2</v>
      </c>
      <c r="F66962" s="2"/>
    </row>
    <row r="66963" spans="1:6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t="str">
        <f>VLOOKUP(C66963,Подписчики!A:C,2,0)</f>
        <v>UTC+3</v>
      </c>
      <c r="F66963" s="2"/>
    </row>
    <row r="66964" spans="1:6" x14ac:dyDescent="0.25">
      <c r="A66964">
        <v>204016</v>
      </c>
      <c r="B66964" s="2">
        <v>44370.53457281553</v>
      </c>
      <c r="C66964">
        <v>153776</v>
      </c>
      <c r="D66964">
        <v>411922</v>
      </c>
      <c r="E66964" t="str">
        <f>VLOOKUP(C66964,Подписчики!A:C,2,0)</f>
        <v>UTC+5</v>
      </c>
      <c r="F66964" s="2"/>
    </row>
    <row r="66965" spans="1:6" x14ac:dyDescent="0.25">
      <c r="A66965">
        <v>204021</v>
      </c>
      <c r="B66965" s="2">
        <v>44370.535381877024</v>
      </c>
      <c r="C66965">
        <v>16748</v>
      </c>
      <c r="D66965">
        <v>411922</v>
      </c>
      <c r="E66965" t="str">
        <f>VLOOKUP(C66965,Подписчики!A:C,2,0)</f>
        <v>UTC+3</v>
      </c>
      <c r="F66965" s="2"/>
    </row>
    <row r="66966" spans="1:6" x14ac:dyDescent="0.25">
      <c r="A66966">
        <v>204026</v>
      </c>
      <c r="B66966" s="2">
        <v>44370.535381877024</v>
      </c>
      <c r="C66966">
        <v>310018</v>
      </c>
      <c r="D66966">
        <v>21760</v>
      </c>
      <c r="E66966" t="str">
        <f>VLOOKUP(C66966,Подписчики!A:C,2,0)</f>
        <v>UTC+7</v>
      </c>
      <c r="F66966" s="2"/>
    </row>
    <row r="66967" spans="1:6" x14ac:dyDescent="0.25">
      <c r="A66967">
        <v>204027</v>
      </c>
      <c r="B66967" s="2">
        <v>44370.536595469253</v>
      </c>
      <c r="C66967">
        <v>116555</v>
      </c>
      <c r="D66967">
        <v>91930</v>
      </c>
      <c r="E66967" t="str">
        <f>VLOOKUP(C66967,Подписчики!A:C,2,0)</f>
        <v>UTC+2</v>
      </c>
      <c r="F66967" s="2"/>
    </row>
    <row r="66968" spans="1:6" x14ac:dyDescent="0.25">
      <c r="A66968">
        <v>204032</v>
      </c>
      <c r="B66968" s="2">
        <v>44370.536999999997</v>
      </c>
      <c r="C66968">
        <v>90720</v>
      </c>
      <c r="D66968">
        <v>343491</v>
      </c>
      <c r="E66968" t="str">
        <f>VLOOKUP(C66968,Подписчики!A:C,2,0)</f>
        <v>UTC+3</v>
      </c>
      <c r="F66968" s="2"/>
    </row>
    <row r="66969" spans="1:6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t="str">
        <f>VLOOKUP(C66969,Подписчики!A:C,2,0)</f>
        <v>UTC+7</v>
      </c>
      <c r="F66969" s="2"/>
    </row>
    <row r="66970" spans="1:6" x14ac:dyDescent="0.25">
      <c r="A66970">
        <v>204038</v>
      </c>
      <c r="B66970" s="2">
        <v>44370.538</v>
      </c>
      <c r="C66970">
        <v>333912</v>
      </c>
      <c r="D66970">
        <v>347393</v>
      </c>
      <c r="E66970" t="str">
        <f>VLOOKUP(C66970,Подписчики!A:C,2,0)</f>
        <v>UTC+0</v>
      </c>
      <c r="F66970" s="2"/>
    </row>
    <row r="66971" spans="1:6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t="str">
        <f>VLOOKUP(C66971,Подписчики!A:C,2,0)</f>
        <v>UTC+9</v>
      </c>
      <c r="F66971" s="2"/>
    </row>
    <row r="66972" spans="1:6" x14ac:dyDescent="0.25">
      <c r="A66972">
        <v>204046</v>
      </c>
      <c r="B66972" s="2">
        <v>44370.541045307444</v>
      </c>
      <c r="C66972">
        <v>96122</v>
      </c>
      <c r="D66972">
        <v>236458</v>
      </c>
      <c r="E66972" t="str">
        <f>VLOOKUP(C66972,Подписчики!A:C,2,0)</f>
        <v>UTC+1</v>
      </c>
      <c r="F66972" s="2"/>
    </row>
    <row r="66973" spans="1:6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t="str">
        <f>VLOOKUP(C66973,Подписчики!A:C,2,0)</f>
        <v>UTC+1</v>
      </c>
      <c r="F66973" s="2"/>
    </row>
    <row r="66974" spans="1:6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t="str">
        <f>VLOOKUP(C66974,Подписчики!A:C,2,0)</f>
        <v>UTC+1</v>
      </c>
      <c r="F66974" s="2"/>
    </row>
    <row r="66975" spans="1:6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t="str">
        <f>VLOOKUP(C66975,Подписчики!A:C,2,0)</f>
        <v>UTC+2</v>
      </c>
      <c r="F66975" s="2"/>
    </row>
    <row r="66976" spans="1:6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t="str">
        <f>VLOOKUP(C66976,Подписчики!A:C,2,0)</f>
        <v>UTC+1</v>
      </c>
      <c r="F66976" s="2"/>
    </row>
    <row r="66977" spans="1:6" x14ac:dyDescent="0.25">
      <c r="A66977">
        <v>204056</v>
      </c>
      <c r="B66977" s="2">
        <v>44370.54468608414</v>
      </c>
      <c r="C66977">
        <v>280282</v>
      </c>
      <c r="D66977">
        <v>250679</v>
      </c>
      <c r="E66977" t="str">
        <f>VLOOKUP(C66977,Подписчики!A:C,2,0)</f>
        <v>UTC+2</v>
      </c>
      <c r="F66977" s="2"/>
    </row>
    <row r="66978" spans="1:6" x14ac:dyDescent="0.25">
      <c r="A66978">
        <v>204061</v>
      </c>
      <c r="B66978" s="2">
        <v>44370.545090614891</v>
      </c>
      <c r="C66978">
        <v>15308</v>
      </c>
      <c r="D66978">
        <v>254150</v>
      </c>
      <c r="E66978" t="str">
        <f>VLOOKUP(C66978,Подписчики!A:C,2,0)</f>
        <v>UTC+7</v>
      </c>
      <c r="F66978" s="2"/>
    </row>
    <row r="66979" spans="1:6" x14ac:dyDescent="0.25">
      <c r="A66979">
        <v>204064</v>
      </c>
      <c r="B66979" s="2">
        <v>44370.545899676377</v>
      </c>
      <c r="C66979">
        <v>54442</v>
      </c>
      <c r="D66979">
        <v>378218</v>
      </c>
      <c r="E66979" t="str">
        <f>VLOOKUP(C66979,Подписчики!A:C,2,0)</f>
        <v>UTC+1</v>
      </c>
      <c r="F66979" s="2"/>
    </row>
    <row r="66980" spans="1:6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t="str">
        <f>VLOOKUP(C66980,Подписчики!A:C,2,0)</f>
        <v>UTC+1</v>
      </c>
      <c r="F66980" s="2"/>
    </row>
    <row r="66981" spans="1:6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t="str">
        <f>VLOOKUP(C66981,Подписчики!A:C,2,0)</f>
        <v>UTC+3</v>
      </c>
      <c r="F66981" s="2"/>
    </row>
    <row r="66982" spans="1:6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t="str">
        <f>VLOOKUP(C66982,Подписчики!A:C,2,0)</f>
        <v>UTC+2</v>
      </c>
      <c r="F66982" s="2"/>
    </row>
    <row r="66983" spans="1:6" x14ac:dyDescent="0.25">
      <c r="A66983">
        <v>204074</v>
      </c>
      <c r="B66983" s="2">
        <v>44370.552776699027</v>
      </c>
      <c r="C66983">
        <v>294286</v>
      </c>
      <c r="D66983">
        <v>43842</v>
      </c>
      <c r="E66983" t="str">
        <f>VLOOKUP(C66983,Подписчики!A:C,2,0)</f>
        <v>UTC+2</v>
      </c>
      <c r="F66983" s="2"/>
    </row>
    <row r="66984" spans="1:6" x14ac:dyDescent="0.25">
      <c r="A66984">
        <v>204079</v>
      </c>
      <c r="B66984" s="2">
        <v>44370.553585760514</v>
      </c>
      <c r="C66984">
        <v>33797</v>
      </c>
      <c r="D66984">
        <v>304128</v>
      </c>
      <c r="E66984" t="str">
        <f>VLOOKUP(C66984,Подписчики!A:C,2,0)</f>
        <v>UTC+8</v>
      </c>
      <c r="F66984" s="2"/>
    </row>
    <row r="66985" spans="1:6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t="str">
        <f>VLOOKUP(C66985,Подписчики!A:C,2,0)</f>
        <v>UTC+1</v>
      </c>
      <c r="F66985" s="2"/>
    </row>
    <row r="66986" spans="1:6" x14ac:dyDescent="0.25">
      <c r="A66986">
        <v>204083</v>
      </c>
      <c r="B66986" s="2">
        <v>44370.554666666663</v>
      </c>
      <c r="C66986">
        <v>63162</v>
      </c>
      <c r="D66986">
        <v>153893</v>
      </c>
      <c r="E66986" t="str">
        <f>VLOOKUP(C66986,Подписчики!A:C,2,0)</f>
        <v>UTC+2</v>
      </c>
      <c r="F66986" s="2"/>
    </row>
    <row r="66987" spans="1:6" x14ac:dyDescent="0.25">
      <c r="A66987">
        <v>204087</v>
      </c>
      <c r="B66987" s="2">
        <v>44370.555999999997</v>
      </c>
      <c r="C66987">
        <v>195812</v>
      </c>
      <c r="D66987">
        <v>21760</v>
      </c>
      <c r="E66987" t="str">
        <f>VLOOKUP(C66987,Подписчики!A:C,2,0)</f>
        <v>UTC+6</v>
      </c>
      <c r="F66987" s="2"/>
    </row>
    <row r="66988" spans="1:6" x14ac:dyDescent="0.25">
      <c r="A66988">
        <v>204090</v>
      </c>
      <c r="B66988" s="2">
        <v>44370.55601294498</v>
      </c>
      <c r="C66988">
        <v>265060</v>
      </c>
      <c r="D66988">
        <v>154228</v>
      </c>
      <c r="E66988" t="str">
        <f>VLOOKUP(C66988,Подписчики!A:C,2,0)</f>
        <v>UTC+2</v>
      </c>
      <c r="F66988" s="2"/>
    </row>
    <row r="66989" spans="1:6" x14ac:dyDescent="0.25">
      <c r="A66989">
        <v>204091</v>
      </c>
      <c r="B66989" s="2">
        <v>44370.55601294498</v>
      </c>
      <c r="C66989">
        <v>313717</v>
      </c>
      <c r="D66989">
        <v>241713</v>
      </c>
      <c r="E66989" t="str">
        <f>VLOOKUP(C66989,Подписчики!A:C,2,0)</f>
        <v>UTC+2</v>
      </c>
      <c r="F66989" s="2"/>
    </row>
    <row r="66990" spans="1:6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t="str">
        <f>VLOOKUP(C66990,Подписчики!A:C,2,0)</f>
        <v>UTC+3</v>
      </c>
      <c r="F66990" s="2"/>
    </row>
    <row r="66991" spans="1:6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t="str">
        <f>VLOOKUP(C66991,Подписчики!A:C,2,0)</f>
        <v>UTC+5</v>
      </c>
      <c r="F66991" s="2"/>
    </row>
    <row r="66992" spans="1:6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t="str">
        <f>VLOOKUP(C66992,Подписчики!A:C,2,0)</f>
        <v>UTC+7</v>
      </c>
      <c r="F66992" s="2"/>
    </row>
    <row r="66993" spans="1:6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t="str">
        <f>VLOOKUP(C66993,Подписчики!A:C,2,0)</f>
        <v>UTC+5</v>
      </c>
      <c r="F66993" s="2"/>
    </row>
    <row r="66994" spans="1:6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t="str">
        <f>VLOOKUP(C66994,Подписчики!A:C,2,0)</f>
        <v>UTC+1</v>
      </c>
      <c r="F66994" s="2"/>
    </row>
    <row r="66995" spans="1:6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t="str">
        <f>VLOOKUP(C66995,Подписчики!A:C,2,0)</f>
        <v>UTC+2</v>
      </c>
      <c r="F66995" s="2"/>
    </row>
    <row r="66996" spans="1:6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t="str">
        <f>VLOOKUP(C66996,Подписчики!A:C,2,0)</f>
        <v>UTC+3</v>
      </c>
      <c r="F66996" s="2"/>
    </row>
    <row r="66997" spans="1:6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t="str">
        <f>VLOOKUP(C66997,Подписчики!A:C,2,0)</f>
        <v>UTC+0</v>
      </c>
      <c r="F66997" s="2"/>
    </row>
    <row r="66998" spans="1:6" x14ac:dyDescent="0.25">
      <c r="A66998">
        <v>204114</v>
      </c>
      <c r="B66998" s="2">
        <v>44370.560867313914</v>
      </c>
      <c r="C66998">
        <v>8592</v>
      </c>
      <c r="D66998">
        <v>21760</v>
      </c>
      <c r="E66998" t="str">
        <f>VLOOKUP(C66998,Подписчики!A:C,2,0)</f>
        <v>UTC+2</v>
      </c>
      <c r="F66998" s="2"/>
    </row>
    <row r="66999" spans="1:6" x14ac:dyDescent="0.25">
      <c r="A66999">
        <v>204119</v>
      </c>
      <c r="B66999" s="2">
        <v>44370.560867313914</v>
      </c>
      <c r="C66999">
        <v>19197</v>
      </c>
      <c r="D66999">
        <v>43842</v>
      </c>
      <c r="E66999" t="str">
        <f>VLOOKUP(C66999,Подписчики!A:C,2,0)</f>
        <v>UTC+2</v>
      </c>
      <c r="F66999" s="2"/>
    </row>
    <row r="67000" spans="1:6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t="str">
        <f>VLOOKUP(C67000,Подписчики!A:C,2,0)</f>
        <v>UTC+6</v>
      </c>
      <c r="F67000" s="2"/>
    </row>
    <row r="67001" spans="1:6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t="str">
        <f>VLOOKUP(C67001,Подписчики!A:C,2,0)</f>
        <v>UTC+12</v>
      </c>
      <c r="F67001" s="2"/>
    </row>
    <row r="67002" spans="1:6" x14ac:dyDescent="0.25">
      <c r="A67002">
        <v>204127</v>
      </c>
      <c r="B67002" s="2">
        <v>44370.563699029131</v>
      </c>
      <c r="C67002">
        <v>72076</v>
      </c>
      <c r="D67002">
        <v>244507</v>
      </c>
      <c r="E67002" t="str">
        <f>VLOOKUP(C67002,Подписчики!A:C,2,0)</f>
        <v>UTC+1</v>
      </c>
      <c r="F67002" s="2"/>
    </row>
    <row r="67003" spans="1:6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t="str">
        <f>VLOOKUP(C67003,Подписчики!A:C,2,0)</f>
        <v>UTC+1</v>
      </c>
      <c r="F67003" s="2"/>
    </row>
    <row r="67004" spans="1:6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t="str">
        <f>VLOOKUP(C67004,Подписчики!A:C,2,0)</f>
        <v>UTC+1</v>
      </c>
      <c r="F67004" s="2"/>
    </row>
    <row r="67005" spans="1:6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t="str">
        <f>VLOOKUP(C67005,Подписчики!A:C,2,0)</f>
        <v>UTC+2</v>
      </c>
      <c r="F67005" s="2"/>
    </row>
    <row r="67006" spans="1:6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t="str">
        <f>VLOOKUP(C67006,Подписчики!A:C,2,0)</f>
        <v>UTC+2</v>
      </c>
      <c r="F67006" s="2"/>
    </row>
    <row r="67007" spans="1:6" x14ac:dyDescent="0.25">
      <c r="A67007">
        <v>204140</v>
      </c>
      <c r="B67007" s="2">
        <v>44370.566126213591</v>
      </c>
      <c r="C67007">
        <v>296548</v>
      </c>
      <c r="D67007">
        <v>86587</v>
      </c>
      <c r="E67007" t="str">
        <f>VLOOKUP(C67007,Подписчики!A:C,2,0)</f>
        <v>UTC+3</v>
      </c>
      <c r="F67007" s="2"/>
    </row>
    <row r="67008" spans="1:6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t="str">
        <f>VLOOKUP(C67008,Подписчики!A:C,2,0)</f>
        <v>UTC+4</v>
      </c>
      <c r="F67008" s="2"/>
    </row>
    <row r="67009" spans="1:6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t="str">
        <f>VLOOKUP(C67009,Подписчики!A:C,2,0)</f>
        <v>UTC+1</v>
      </c>
      <c r="F67009" s="2"/>
    </row>
    <row r="67010" spans="1:6" x14ac:dyDescent="0.25">
      <c r="A67010">
        <v>204148</v>
      </c>
      <c r="B67010" s="2">
        <v>44370.569333333333</v>
      </c>
      <c r="C67010">
        <v>36437</v>
      </c>
      <c r="D67010">
        <v>347393</v>
      </c>
      <c r="E67010" t="str">
        <f>VLOOKUP(C67010,Подписчики!A:C,2,0)</f>
        <v>UTC+1</v>
      </c>
      <c r="F67010" s="2"/>
    </row>
    <row r="67011" spans="1:6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t="str">
        <f>VLOOKUP(C67011,Подписчики!A:C,2,0)</f>
        <v>UTC+3</v>
      </c>
      <c r="F67011" s="2"/>
    </row>
    <row r="67012" spans="1:6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t="str">
        <f>VLOOKUP(C67012,Подписчики!A:C,2,0)</f>
        <v>UTC+3</v>
      </c>
      <c r="F67012" s="2"/>
    </row>
    <row r="67013" spans="1:6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t="str">
        <f>VLOOKUP(C67013,Подписчики!A:C,2,0)</f>
        <v>UTC+2</v>
      </c>
      <c r="F67013" s="2"/>
    </row>
    <row r="67014" spans="1:6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t="str">
        <f>VLOOKUP(C67014,Подписчики!A:C,2,0)</f>
        <v>UTC+2</v>
      </c>
      <c r="F67014" s="2"/>
    </row>
    <row r="67015" spans="1:6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t="str">
        <f>VLOOKUP(C67015,Подписчики!A:C,2,0)</f>
        <v>UTC+0</v>
      </c>
      <c r="F67015" s="2"/>
    </row>
    <row r="67016" spans="1:6" x14ac:dyDescent="0.25">
      <c r="A67016">
        <v>204169</v>
      </c>
      <c r="B67016" s="2">
        <v>44370.575025889972</v>
      </c>
      <c r="C67016">
        <v>18737</v>
      </c>
      <c r="D67016">
        <v>132699</v>
      </c>
      <c r="E67016" t="str">
        <f>VLOOKUP(C67016,Подписчики!A:C,2,0)</f>
        <v>UTC+1</v>
      </c>
      <c r="F67016" s="2"/>
    </row>
    <row r="67017" spans="1:6" x14ac:dyDescent="0.25">
      <c r="A67017">
        <v>204171</v>
      </c>
      <c r="B67017" s="2">
        <v>44370.575025889972</v>
      </c>
      <c r="C67017">
        <v>283278</v>
      </c>
      <c r="D67017">
        <v>21760</v>
      </c>
      <c r="E67017" t="str">
        <f>VLOOKUP(C67017,Подписчики!A:C,2,0)</f>
        <v>UTC+1</v>
      </c>
      <c r="F67017" s="2"/>
    </row>
    <row r="67018" spans="1:6" x14ac:dyDescent="0.25">
      <c r="A67018">
        <v>204172</v>
      </c>
      <c r="B67018" s="2">
        <v>44370.576333333338</v>
      </c>
      <c r="C67018">
        <v>28553</v>
      </c>
      <c r="D67018">
        <v>432868</v>
      </c>
      <c r="E67018" t="str">
        <f>VLOOKUP(C67018,Подписчики!A:C,2,0)</f>
        <v>UTC+1</v>
      </c>
      <c r="F67018" s="2"/>
    </row>
    <row r="67019" spans="1:6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t="str">
        <f>VLOOKUP(C67019,Подписчики!A:C,2,0)</f>
        <v>UTC-7</v>
      </c>
      <c r="F67019" s="2"/>
    </row>
    <row r="67020" spans="1:6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t="str">
        <f>VLOOKUP(C67020,Подписчики!A:C,2,0)</f>
        <v>UTC+2</v>
      </c>
      <c r="F67020" s="2"/>
    </row>
    <row r="67021" spans="1:6" x14ac:dyDescent="0.25">
      <c r="A67021">
        <v>204183</v>
      </c>
      <c r="B67021" s="2">
        <v>44370.577048543688</v>
      </c>
      <c r="C67021">
        <v>310361</v>
      </c>
      <c r="D67021">
        <v>95062</v>
      </c>
      <c r="E67021" t="str">
        <f>VLOOKUP(C67021,Подписчики!A:C,2,0)</f>
        <v>UTC+2</v>
      </c>
      <c r="F67021" s="2"/>
    </row>
    <row r="67022" spans="1:6" x14ac:dyDescent="0.25">
      <c r="A67022">
        <v>204186</v>
      </c>
      <c r="B67022" s="2">
        <v>44370.577453074431</v>
      </c>
      <c r="C67022">
        <v>91587</v>
      </c>
      <c r="D67022">
        <v>405774</v>
      </c>
      <c r="E67022" t="str">
        <f>VLOOKUP(C67022,Подписчики!A:C,2,0)</f>
        <v>UTC+3</v>
      </c>
      <c r="F67022" s="2"/>
    </row>
    <row r="67023" spans="1:6" x14ac:dyDescent="0.25">
      <c r="A67023">
        <v>204187</v>
      </c>
      <c r="B67023" s="2">
        <v>44370.577453074438</v>
      </c>
      <c r="C67023">
        <v>73939</v>
      </c>
      <c r="D67023">
        <v>75183</v>
      </c>
      <c r="E67023" t="str">
        <f>VLOOKUP(C67023,Подписчики!A:C,2,0)</f>
        <v>UTC+7</v>
      </c>
      <c r="F67023" s="2"/>
    </row>
    <row r="67024" spans="1:6" x14ac:dyDescent="0.25">
      <c r="A67024">
        <v>204190</v>
      </c>
      <c r="B67024" s="2">
        <v>44370.577857605182</v>
      </c>
      <c r="C67024">
        <v>64496</v>
      </c>
      <c r="D67024">
        <v>401945</v>
      </c>
      <c r="E67024" t="str">
        <f>VLOOKUP(C67024,Подписчики!A:C,2,0)</f>
        <v>UTC+4</v>
      </c>
      <c r="F67024" s="2"/>
    </row>
    <row r="67025" spans="1:6" x14ac:dyDescent="0.25">
      <c r="A67025">
        <v>204194</v>
      </c>
      <c r="B67025" s="2">
        <v>44370.579475728155</v>
      </c>
      <c r="C67025">
        <v>2700</v>
      </c>
      <c r="D67025">
        <v>38593</v>
      </c>
      <c r="E67025" t="str">
        <f>VLOOKUP(C67025,Подписчики!A:C,2,0)</f>
        <v>UTC+0</v>
      </c>
      <c r="F67025" s="2"/>
    </row>
    <row r="67026" spans="1:6" x14ac:dyDescent="0.25">
      <c r="A67026">
        <v>204199</v>
      </c>
      <c r="B67026" s="2">
        <v>44370.580689320392</v>
      </c>
      <c r="C67026">
        <v>69276</v>
      </c>
      <c r="D67026">
        <v>471403</v>
      </c>
      <c r="E67026" t="str">
        <f>VLOOKUP(C67026,Подписчики!A:C,2,0)</f>
        <v>UTC+3</v>
      </c>
      <c r="F67026" s="2"/>
    </row>
    <row r="67027" spans="1:6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t="str">
        <f>VLOOKUP(C67027,Подписчики!A:C,2,0)</f>
        <v>UTC+2</v>
      </c>
      <c r="F67027" s="2"/>
    </row>
    <row r="67028" spans="1:6" x14ac:dyDescent="0.25">
      <c r="A67028">
        <v>204206</v>
      </c>
      <c r="B67028" s="2">
        <v>44370.582999999999</v>
      </c>
      <c r="C67028">
        <v>51776</v>
      </c>
      <c r="D67028">
        <v>351192</v>
      </c>
      <c r="E67028" t="str">
        <f>VLOOKUP(C67028,Подписчики!A:C,2,0)</f>
        <v>UTC+0</v>
      </c>
      <c r="F67028" s="2"/>
    </row>
    <row r="67029" spans="1:6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t="str">
        <f>VLOOKUP(C67029,Подписчики!A:C,2,0)</f>
        <v>UTC+1</v>
      </c>
      <c r="F67029" s="2"/>
    </row>
    <row r="67030" spans="1:6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t="str">
        <f>VLOOKUP(C67030,Подписчики!A:C,2,0)</f>
        <v>UTC+1</v>
      </c>
      <c r="F67030" s="2"/>
    </row>
    <row r="67031" spans="1:6" x14ac:dyDescent="0.25">
      <c r="A67031">
        <v>204219</v>
      </c>
      <c r="B67031" s="2">
        <v>44370.588375404528</v>
      </c>
      <c r="C67031">
        <v>196965</v>
      </c>
      <c r="D67031">
        <v>95024</v>
      </c>
      <c r="E67031" t="str">
        <f>VLOOKUP(C67031,Подписчики!A:C,2,0)</f>
        <v>UTC+6</v>
      </c>
      <c r="F67031" s="2"/>
    </row>
    <row r="67032" spans="1:6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t="str">
        <f>VLOOKUP(C67032,Подписчики!A:C,2,0)</f>
        <v>UTC+3</v>
      </c>
      <c r="F67032" s="2"/>
    </row>
    <row r="67033" spans="1:6" x14ac:dyDescent="0.25">
      <c r="A67033">
        <v>204229</v>
      </c>
      <c r="B67033" s="2">
        <v>44370.589588996765</v>
      </c>
      <c r="C67033">
        <v>48677</v>
      </c>
      <c r="D67033">
        <v>311201</v>
      </c>
      <c r="E67033" t="str">
        <f>VLOOKUP(C67033,Подписчики!A:C,2,0)</f>
        <v>UTC+1</v>
      </c>
      <c r="F67033" s="2"/>
    </row>
    <row r="67034" spans="1:6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t="str">
        <f>VLOOKUP(C67034,Подписчики!A:C,2,0)</f>
        <v>UTC+2</v>
      </c>
      <c r="F67034" s="2"/>
    </row>
    <row r="67035" spans="1:6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t="str">
        <f>VLOOKUP(C67035,Подписчики!A:C,2,0)</f>
        <v>UTC+3</v>
      </c>
      <c r="F67035" s="2"/>
    </row>
    <row r="67036" spans="1:6" x14ac:dyDescent="0.25">
      <c r="A67036">
        <v>204235</v>
      </c>
      <c r="B67036" s="2">
        <v>44370.591611650481</v>
      </c>
      <c r="C67036">
        <v>53474</v>
      </c>
      <c r="D67036">
        <v>335810</v>
      </c>
      <c r="E67036" t="str">
        <f>VLOOKUP(C67036,Подписчики!A:C,2,0)</f>
        <v>UTC+2</v>
      </c>
      <c r="F67036" s="2"/>
    </row>
    <row r="67037" spans="1:6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t="str">
        <f>VLOOKUP(C67037,Подписчики!A:C,2,0)</f>
        <v>UTC+2</v>
      </c>
      <c r="F67037" s="2"/>
    </row>
    <row r="67038" spans="1:6" x14ac:dyDescent="0.25">
      <c r="A67038">
        <v>204239</v>
      </c>
      <c r="B67038" s="2">
        <v>44370.591611650481</v>
      </c>
      <c r="C67038">
        <v>299102</v>
      </c>
      <c r="D67038">
        <v>83356</v>
      </c>
      <c r="E67038" t="str">
        <f>VLOOKUP(C67038,Подписчики!A:C,2,0)</f>
        <v>UTC+2</v>
      </c>
      <c r="F67038" s="2"/>
    </row>
    <row r="67039" spans="1:6" x14ac:dyDescent="0.25">
      <c r="A67039">
        <v>204243</v>
      </c>
      <c r="B67039" s="2">
        <v>44370.593634304205</v>
      </c>
      <c r="C67039">
        <v>34815</v>
      </c>
      <c r="D67039">
        <v>347367</v>
      </c>
      <c r="E67039" t="str">
        <f>VLOOKUP(C67039,Подписчики!A:C,2,0)</f>
        <v>UTC+3</v>
      </c>
      <c r="F67039" s="2"/>
    </row>
    <row r="67040" spans="1:6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t="str">
        <f>VLOOKUP(C67040,Подписчики!A:C,2,0)</f>
        <v>UTC+7</v>
      </c>
      <c r="F67040" s="2"/>
    </row>
    <row r="67041" spans="1:6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t="str">
        <f>VLOOKUP(C67041,Подписчики!A:C,2,0)</f>
        <v>UTC+4</v>
      </c>
      <c r="F67041" s="2"/>
    </row>
    <row r="67042" spans="1:6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t="str">
        <f>VLOOKUP(C67042,Подписчики!A:C,2,0)</f>
        <v>UTC+0</v>
      </c>
      <c r="F67042" s="2"/>
    </row>
    <row r="67043" spans="1:6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t="str">
        <f>VLOOKUP(C67043,Подписчики!A:C,2,0)</f>
        <v>UTC+0</v>
      </c>
      <c r="F67043" s="2"/>
    </row>
    <row r="67044" spans="1:6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t="str">
        <f>VLOOKUP(C67044,Подписчики!A:C,2,0)</f>
        <v>UTC+2</v>
      </c>
      <c r="F67044" s="2"/>
    </row>
    <row r="67045" spans="1:6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t="str">
        <f>VLOOKUP(C67045,Подписчики!A:C,2,0)</f>
        <v>UTC+3</v>
      </c>
      <c r="F67045" s="2"/>
    </row>
    <row r="67046" spans="1:6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t="str">
        <f>VLOOKUP(C67046,Подписчики!A:C,2,0)</f>
        <v>UTC+0</v>
      </c>
      <c r="F67046" s="2"/>
    </row>
    <row r="67047" spans="1:6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t="str">
        <f>VLOOKUP(C67047,Подписчики!A:C,2,0)</f>
        <v>UTC+2</v>
      </c>
      <c r="F67047" s="2"/>
    </row>
    <row r="67048" spans="1:6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t="str">
        <f>VLOOKUP(C67048,Подписчики!A:C,2,0)</f>
        <v>UTC+2</v>
      </c>
      <c r="F67048" s="2"/>
    </row>
    <row r="67049" spans="1:6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t="str">
        <f>VLOOKUP(C67049,Подписчики!A:C,2,0)</f>
        <v>UTC+0</v>
      </c>
      <c r="F67049" s="2"/>
    </row>
    <row r="67050" spans="1:6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t="str">
        <f>VLOOKUP(C67050,Подписчики!A:C,2,0)</f>
        <v>UTC+1</v>
      </c>
      <c r="F67050" s="2"/>
    </row>
    <row r="67051" spans="1:6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t="str">
        <f>VLOOKUP(C67051,Подписчики!A:C,2,0)</f>
        <v>UTC+2</v>
      </c>
      <c r="F67051" s="2"/>
    </row>
    <row r="67052" spans="1:6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t="str">
        <f>VLOOKUP(C67052,Подписчики!A:C,2,0)</f>
        <v>UTC+3</v>
      </c>
      <c r="F67052" s="2"/>
    </row>
    <row r="67053" spans="1:6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t="str">
        <f>VLOOKUP(C67053,Подписчики!A:C,2,0)</f>
        <v>UTC+3</v>
      </c>
      <c r="F67053" s="2"/>
    </row>
    <row r="67054" spans="1:6" x14ac:dyDescent="0.25">
      <c r="A67054">
        <v>204284</v>
      </c>
      <c r="B67054" s="2">
        <v>44370.604152103566</v>
      </c>
      <c r="C67054">
        <v>72388</v>
      </c>
      <c r="D67054">
        <v>176818</v>
      </c>
      <c r="E67054" t="str">
        <f>VLOOKUP(C67054,Подписчики!A:C,2,0)</f>
        <v>UTC+1</v>
      </c>
      <c r="F67054" s="2"/>
    </row>
    <row r="67055" spans="1:6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t="str">
        <f>VLOOKUP(C67055,Подписчики!A:C,2,0)</f>
        <v>UTC+2</v>
      </c>
      <c r="F67055" s="2"/>
    </row>
    <row r="67056" spans="1:6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t="str">
        <f>VLOOKUP(C67056,Подписчики!A:C,2,0)</f>
        <v>UTC+0</v>
      </c>
      <c r="F67056" s="2"/>
    </row>
    <row r="67057" spans="1:6" x14ac:dyDescent="0.25">
      <c r="A67057">
        <v>204290</v>
      </c>
      <c r="B67057" s="2">
        <v>44370.605770226539</v>
      </c>
      <c r="C67057">
        <v>11244</v>
      </c>
      <c r="D67057">
        <v>351192</v>
      </c>
      <c r="E67057" t="str">
        <f>VLOOKUP(C67057,Подписчики!A:C,2,0)</f>
        <v>UTC+1</v>
      </c>
      <c r="F67057" s="2"/>
    </row>
    <row r="67058" spans="1:6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t="str">
        <f>VLOOKUP(C67058,Подписчики!A:C,2,0)</f>
        <v>UTC+1</v>
      </c>
      <c r="F67058" s="2"/>
    </row>
    <row r="67059" spans="1:6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t="str">
        <f>VLOOKUP(C67059,Подписчики!A:C,2,0)</f>
        <v>UTC+1</v>
      </c>
      <c r="F67059" s="2"/>
    </row>
    <row r="67060" spans="1:6" x14ac:dyDescent="0.25">
      <c r="A67060">
        <v>204299</v>
      </c>
      <c r="B67060" s="2">
        <v>44370.606579288025</v>
      </c>
      <c r="C67060">
        <v>60243</v>
      </c>
      <c r="D67060">
        <v>258219</v>
      </c>
      <c r="E67060" t="str">
        <f>VLOOKUP(C67060,Подписчики!A:C,2,0)</f>
        <v>UTC+7</v>
      </c>
      <c r="F67060" s="2"/>
    </row>
    <row r="67061" spans="1:6" x14ac:dyDescent="0.25">
      <c r="A67061">
        <v>204301</v>
      </c>
      <c r="B67061" s="2">
        <v>44370.606983818776</v>
      </c>
      <c r="C67061">
        <v>45061</v>
      </c>
      <c r="D67061">
        <v>343712</v>
      </c>
      <c r="E67061" t="str">
        <f>VLOOKUP(C67061,Подписчики!A:C,2,0)</f>
        <v>UTC+4</v>
      </c>
      <c r="F67061" s="2"/>
    </row>
    <row r="67062" spans="1:6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t="str">
        <f>VLOOKUP(C67062,Подписчики!A:C,2,0)</f>
        <v>UTC+1</v>
      </c>
      <c r="F67062" s="2"/>
    </row>
    <row r="67063" spans="1:6" x14ac:dyDescent="0.25">
      <c r="A67063">
        <v>204305</v>
      </c>
      <c r="B67063" s="2">
        <v>44370.609006472492</v>
      </c>
      <c r="C67063">
        <v>69973</v>
      </c>
      <c r="D67063">
        <v>203213</v>
      </c>
      <c r="E67063" t="str">
        <f>VLOOKUP(C67063,Подписчики!A:C,2,0)</f>
        <v>UTC+1</v>
      </c>
      <c r="F67063" s="2"/>
    </row>
    <row r="67064" spans="1:6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t="str">
        <f>VLOOKUP(C67064,Подписчики!A:C,2,0)</f>
        <v>UTC+1</v>
      </c>
      <c r="F67064" s="2"/>
    </row>
    <row r="67065" spans="1:6" x14ac:dyDescent="0.25">
      <c r="A67065">
        <v>204308</v>
      </c>
      <c r="B67065" s="2">
        <v>44370.609815533979</v>
      </c>
      <c r="C67065">
        <v>38887</v>
      </c>
      <c r="D67065">
        <v>389985</v>
      </c>
      <c r="E67065" t="str">
        <f>VLOOKUP(C67065,Подписчики!A:C,2,0)</f>
        <v>UTC+3</v>
      </c>
      <c r="F67065" s="2"/>
    </row>
    <row r="67066" spans="1:6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t="str">
        <f>VLOOKUP(C67066,Подписчики!A:C,2,0)</f>
        <v>UTC+0</v>
      </c>
      <c r="F67066" s="2"/>
    </row>
    <row r="67067" spans="1:6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t="str">
        <f>VLOOKUP(C67067,Подписчики!A:C,2,0)</f>
        <v>UTC+1</v>
      </c>
      <c r="F67067" s="2"/>
    </row>
    <row r="67068" spans="1:6" x14ac:dyDescent="0.25">
      <c r="A67068">
        <v>204316</v>
      </c>
      <c r="B67068" s="2">
        <v>44370.611029126208</v>
      </c>
      <c r="C67068">
        <v>66448</v>
      </c>
      <c r="D67068">
        <v>358602</v>
      </c>
      <c r="E67068" t="str">
        <f>VLOOKUP(C67068,Подписчики!A:C,2,0)</f>
        <v>UTC+2</v>
      </c>
      <c r="F67068" s="2"/>
    </row>
    <row r="67069" spans="1:6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t="str">
        <f>VLOOKUP(C67069,Подписчики!A:C,2,0)</f>
        <v>UTC+2</v>
      </c>
      <c r="F67069" s="2"/>
    </row>
    <row r="67070" spans="1:6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t="str">
        <f>VLOOKUP(C67070,Подписчики!A:C,2,0)</f>
        <v>UTC+2</v>
      </c>
      <c r="F67070" s="2"/>
    </row>
    <row r="67071" spans="1:6" x14ac:dyDescent="0.25">
      <c r="A67071">
        <v>204324</v>
      </c>
      <c r="B67071" s="2">
        <v>44370.613456310683</v>
      </c>
      <c r="C67071">
        <v>147781</v>
      </c>
      <c r="D67071">
        <v>21760</v>
      </c>
      <c r="E67071" t="str">
        <f>VLOOKUP(C67071,Подписчики!A:C,2,0)</f>
        <v>UTC+0</v>
      </c>
      <c r="F67071" s="2"/>
    </row>
    <row r="67072" spans="1:6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t="str">
        <f>VLOOKUP(C67072,Подписчики!A:C,2,0)</f>
        <v>UTC+1</v>
      </c>
      <c r="F67072" s="2"/>
    </row>
    <row r="67073" spans="1:6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t="str">
        <f>VLOOKUP(C67073,Подписчики!A:C,2,0)</f>
        <v>UTC+4</v>
      </c>
      <c r="F67073" s="2"/>
    </row>
    <row r="67074" spans="1:6" x14ac:dyDescent="0.25">
      <c r="A67074">
        <v>204330</v>
      </c>
      <c r="B67074" s="2">
        <v>44370.617097087379</v>
      </c>
      <c r="C67074">
        <v>94293</v>
      </c>
      <c r="D67074">
        <v>10148</v>
      </c>
      <c r="E67074" t="str">
        <f>VLOOKUP(C67074,Подписчики!A:C,2,0)</f>
        <v>UTC+1</v>
      </c>
      <c r="F67074" s="2"/>
    </row>
    <row r="67075" spans="1:6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t="str">
        <f>VLOOKUP(C67075,Подписчики!A:C,2,0)</f>
        <v>UTC+1</v>
      </c>
      <c r="F67075" s="2"/>
    </row>
    <row r="67076" spans="1:6" x14ac:dyDescent="0.25">
      <c r="A67076">
        <v>204335</v>
      </c>
      <c r="B67076" s="2">
        <v>44370.619119741095</v>
      </c>
      <c r="C67076">
        <v>24210</v>
      </c>
      <c r="D67076">
        <v>347008</v>
      </c>
      <c r="E67076" t="str">
        <f>VLOOKUP(C67076,Подписчики!A:C,2,0)</f>
        <v>UTC+2</v>
      </c>
      <c r="F67076" s="2"/>
    </row>
    <row r="67077" spans="1:6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t="str">
        <f>VLOOKUP(C67077,Подписчики!A:C,2,0)</f>
        <v>UTC+3</v>
      </c>
      <c r="F67077" s="2"/>
    </row>
    <row r="67078" spans="1:6" x14ac:dyDescent="0.25">
      <c r="A67078">
        <v>204340</v>
      </c>
      <c r="B67078" s="2">
        <v>44370.619928802589</v>
      </c>
      <c r="C67078">
        <v>297533</v>
      </c>
      <c r="D67078">
        <v>1019</v>
      </c>
      <c r="E67078" t="str">
        <f>VLOOKUP(C67078,Подписчики!A:C,2,0)</f>
        <v>UTC+4</v>
      </c>
      <c r="F67078" s="2"/>
    </row>
    <row r="67079" spans="1:6" x14ac:dyDescent="0.25">
      <c r="A67079">
        <v>204345</v>
      </c>
      <c r="B67079" s="2">
        <v>44370.620333333332</v>
      </c>
      <c r="C67079">
        <v>27559</v>
      </c>
      <c r="D67079">
        <v>230778</v>
      </c>
      <c r="E67079" t="str">
        <f>VLOOKUP(C67079,Подписчики!A:C,2,0)</f>
        <v>UTC+9</v>
      </c>
      <c r="F67079" s="2"/>
    </row>
    <row r="67080" spans="1:6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t="str">
        <f>VLOOKUP(C67080,Подписчики!A:C,2,0)</f>
        <v>UTC+1</v>
      </c>
      <c r="F67080" s="2"/>
    </row>
    <row r="67081" spans="1:6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t="str">
        <f>VLOOKUP(C67081,Подписчики!A:C,2,0)</f>
        <v>UTC+1</v>
      </c>
      <c r="F67081" s="2"/>
    </row>
    <row r="67082" spans="1:6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t="str">
        <f>VLOOKUP(C67082,Подписчики!A:C,2,0)</f>
        <v>UTC+6</v>
      </c>
      <c r="F67082" s="2"/>
    </row>
    <row r="67083" spans="1:6" x14ac:dyDescent="0.25">
      <c r="A67083">
        <v>204355</v>
      </c>
      <c r="B67083" s="2">
        <v>44370.621951456313</v>
      </c>
      <c r="C67083">
        <v>31868</v>
      </c>
      <c r="D67083">
        <v>471403</v>
      </c>
      <c r="E67083" t="str">
        <f>VLOOKUP(C67083,Подписчики!A:C,2,0)</f>
        <v>UTC+1</v>
      </c>
      <c r="F67083" s="2"/>
    </row>
    <row r="67084" spans="1:6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t="str">
        <f>VLOOKUP(C67084,Подписчики!A:C,2,0)</f>
        <v>UTC+1</v>
      </c>
      <c r="F67084" s="2"/>
    </row>
    <row r="67085" spans="1:6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t="str">
        <f>VLOOKUP(C67085,Подписчики!A:C,2,0)</f>
        <v>UTC+1</v>
      </c>
      <c r="F67085" s="2"/>
    </row>
    <row r="67086" spans="1:6" x14ac:dyDescent="0.25">
      <c r="A67086">
        <v>204362</v>
      </c>
      <c r="B67086" s="2">
        <v>44370.622355987056</v>
      </c>
      <c r="C67086">
        <v>44552</v>
      </c>
      <c r="D67086">
        <v>46668</v>
      </c>
      <c r="E67086" t="str">
        <f>VLOOKUP(C67086,Подписчики!A:C,2,0)</f>
        <v>UTC+2</v>
      </c>
      <c r="F67086" s="2"/>
    </row>
    <row r="67087" spans="1:6" x14ac:dyDescent="0.25">
      <c r="A67087">
        <v>204363</v>
      </c>
      <c r="B67087" s="2">
        <v>44370.622760517799</v>
      </c>
      <c r="C67087">
        <v>13532</v>
      </c>
      <c r="D67087">
        <v>301284</v>
      </c>
      <c r="E67087" t="str">
        <f>VLOOKUP(C67087,Подписчики!A:C,2,0)</f>
        <v>UTC+3</v>
      </c>
      <c r="F67087" s="2"/>
    </row>
    <row r="67088" spans="1:6" x14ac:dyDescent="0.25">
      <c r="A67088">
        <v>204368</v>
      </c>
      <c r="B67088" s="2">
        <v>44370.622760517799</v>
      </c>
      <c r="C67088">
        <v>18533</v>
      </c>
      <c r="D67088">
        <v>347008</v>
      </c>
      <c r="E67088" t="str">
        <f>VLOOKUP(C67088,Подписчики!A:C,2,0)</f>
        <v>UTC+3</v>
      </c>
      <c r="F67088" s="2"/>
    </row>
    <row r="67089" spans="1:6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t="str">
        <f>VLOOKUP(C67089,Подписчики!A:C,2,0)</f>
        <v>UTC+3</v>
      </c>
      <c r="F67089" s="2"/>
    </row>
    <row r="67090" spans="1:6" x14ac:dyDescent="0.25">
      <c r="A67090">
        <v>204370</v>
      </c>
      <c r="B67090" s="2">
        <v>44370.625187702266</v>
      </c>
      <c r="C67090">
        <v>61245</v>
      </c>
      <c r="D67090">
        <v>244574</v>
      </c>
      <c r="E67090" t="str">
        <f>VLOOKUP(C67090,Подписчики!A:C,2,0)</f>
        <v>UTC+1</v>
      </c>
      <c r="F67090" s="2"/>
    </row>
    <row r="67091" spans="1:6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t="str">
        <f>VLOOKUP(C67091,Подписчики!A:C,2,0)</f>
        <v>UTC+1</v>
      </c>
      <c r="F67091" s="2"/>
    </row>
    <row r="67092" spans="1:6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t="str">
        <f>VLOOKUP(C67092,Подписчики!A:C,2,0)</f>
        <v>UTC+3</v>
      </c>
      <c r="F67092" s="2"/>
    </row>
    <row r="67093" spans="1:6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t="str">
        <f>VLOOKUP(C67093,Подписчики!A:C,2,0)</f>
        <v>UTC+4</v>
      </c>
      <c r="F67093" s="2"/>
    </row>
    <row r="67094" spans="1:6" x14ac:dyDescent="0.25">
      <c r="A67094">
        <v>204385</v>
      </c>
      <c r="B67094" s="2">
        <v>44370.627210355982</v>
      </c>
      <c r="C67094">
        <v>9646</v>
      </c>
      <c r="D67094">
        <v>411922</v>
      </c>
      <c r="E67094" t="str">
        <f>VLOOKUP(C67094,Подписчики!A:C,2,0)</f>
        <v>UTC+2</v>
      </c>
      <c r="F67094" s="2"/>
    </row>
    <row r="67095" spans="1:6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t="str">
        <f>VLOOKUP(C67095,Подписчики!A:C,2,0)</f>
        <v>UTC+1</v>
      </c>
      <c r="F67095" s="2"/>
    </row>
    <row r="67096" spans="1:6" x14ac:dyDescent="0.25">
      <c r="A67096">
        <v>204391</v>
      </c>
      <c r="B67096" s="2">
        <v>44370.629233009706</v>
      </c>
      <c r="C67096">
        <v>17102</v>
      </c>
      <c r="D67096">
        <v>5151</v>
      </c>
      <c r="E67096" t="str">
        <f>VLOOKUP(C67096,Подписчики!A:C,2,0)</f>
        <v>UTC+3</v>
      </c>
      <c r="F67096" s="2"/>
    </row>
    <row r="67097" spans="1:6" x14ac:dyDescent="0.25">
      <c r="A67097">
        <v>204395</v>
      </c>
      <c r="B67097" s="2">
        <v>44370.629233009706</v>
      </c>
      <c r="C67097">
        <v>88747</v>
      </c>
      <c r="D67097">
        <v>258219</v>
      </c>
      <c r="E67097" t="str">
        <f>VLOOKUP(C67097,Подписчики!A:C,2,0)</f>
        <v>UTC+3</v>
      </c>
      <c r="F67097" s="2"/>
    </row>
    <row r="67098" spans="1:6" x14ac:dyDescent="0.25">
      <c r="A67098">
        <v>204396</v>
      </c>
      <c r="B67098" s="2">
        <v>44370.629233009706</v>
      </c>
      <c r="C67098">
        <v>261203</v>
      </c>
      <c r="D67098">
        <v>74742</v>
      </c>
      <c r="E67098" t="str">
        <f>VLOOKUP(C67098,Подписчики!A:C,2,0)</f>
        <v>UTC+3</v>
      </c>
      <c r="F67098" s="2"/>
    </row>
    <row r="67099" spans="1:6" x14ac:dyDescent="0.25">
      <c r="A67099">
        <v>204400</v>
      </c>
      <c r="B67099" s="2">
        <v>44370.629637540449</v>
      </c>
      <c r="C67099">
        <v>58398</v>
      </c>
      <c r="D67099">
        <v>80850</v>
      </c>
      <c r="E67099" t="str">
        <f>VLOOKUP(C67099,Подписчики!A:C,2,0)</f>
        <v>UTC+8</v>
      </c>
      <c r="F67099" s="2"/>
    </row>
    <row r="67100" spans="1:6" x14ac:dyDescent="0.25">
      <c r="A67100">
        <v>204401</v>
      </c>
      <c r="B67100" s="2">
        <v>44370.629637540456</v>
      </c>
      <c r="C67100">
        <v>181617</v>
      </c>
      <c r="D67100">
        <v>34712</v>
      </c>
      <c r="E67100" t="str">
        <f>VLOOKUP(C67100,Подписчики!A:C,2,0)</f>
        <v>UTC+0</v>
      </c>
      <c r="F67100" s="2"/>
    </row>
    <row r="67101" spans="1:6" x14ac:dyDescent="0.25">
      <c r="A67101">
        <v>204405</v>
      </c>
      <c r="B67101" s="2">
        <v>44370.6300420712</v>
      </c>
      <c r="C67101">
        <v>312505</v>
      </c>
      <c r="D67101">
        <v>411922</v>
      </c>
      <c r="E67101" t="str">
        <f>VLOOKUP(C67101,Подписчики!A:C,2,0)</f>
        <v>UTC+1</v>
      </c>
      <c r="F67101" s="2"/>
    </row>
    <row r="67102" spans="1:6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t="str">
        <f>VLOOKUP(C67102,Подписчики!A:C,2,0)</f>
        <v>UTC+3</v>
      </c>
      <c r="F67102" s="2"/>
    </row>
    <row r="67103" spans="1:6" x14ac:dyDescent="0.25">
      <c r="A67103">
        <v>204414</v>
      </c>
      <c r="B67103" s="2">
        <v>44370.630851132686</v>
      </c>
      <c r="C67103">
        <v>244132</v>
      </c>
      <c r="D67103">
        <v>1019</v>
      </c>
      <c r="E67103" t="str">
        <f>VLOOKUP(C67103,Подписчики!A:C,2,0)</f>
        <v>UTC+7</v>
      </c>
      <c r="F67103" s="2"/>
    </row>
    <row r="67104" spans="1:6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t="str">
        <f>VLOOKUP(C67104,Подписчики!A:C,2,0)</f>
        <v>UTC+2</v>
      </c>
      <c r="F67104" s="2"/>
    </row>
    <row r="67105" spans="1:6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t="str">
        <f>VLOOKUP(C67105,Подписчики!A:C,2,0)</f>
        <v>UTC+1</v>
      </c>
      <c r="F67105" s="2"/>
    </row>
    <row r="67106" spans="1:6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t="str">
        <f>VLOOKUP(C67106,Подписчики!A:C,2,0)</f>
        <v>UTC+1</v>
      </c>
      <c r="F67106" s="2"/>
    </row>
    <row r="67107" spans="1:6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t="str">
        <f>VLOOKUP(C67107,Подписчики!A:C,2,0)</f>
        <v>UTC+2</v>
      </c>
      <c r="F67107" s="2"/>
    </row>
    <row r="67108" spans="1:6" x14ac:dyDescent="0.25">
      <c r="A67108">
        <v>204429</v>
      </c>
      <c r="B67108" s="2">
        <v>44370.63449190939</v>
      </c>
      <c r="C67108">
        <v>110242</v>
      </c>
      <c r="D67108">
        <v>343491</v>
      </c>
      <c r="E67108" t="str">
        <f>VLOOKUP(C67108,Подписчики!A:C,2,0)</f>
        <v>UTC+4</v>
      </c>
      <c r="F67108" s="2"/>
    </row>
    <row r="67109" spans="1:6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t="str">
        <f>VLOOKUP(C67109,Подписчики!A:C,2,0)</f>
        <v>UTC+1</v>
      </c>
      <c r="F67109" s="2"/>
    </row>
    <row r="67110" spans="1:6" x14ac:dyDescent="0.25">
      <c r="A67110">
        <v>204435</v>
      </c>
      <c r="B67110" s="2">
        <v>44370.635300970869</v>
      </c>
      <c r="C67110">
        <v>27846</v>
      </c>
      <c r="D67110">
        <v>278577</v>
      </c>
      <c r="E67110" t="str">
        <f>VLOOKUP(C67110,Подписчики!A:C,2,0)</f>
        <v>UTC+2</v>
      </c>
      <c r="F67110" s="2"/>
    </row>
    <row r="67111" spans="1:6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t="str">
        <f>VLOOKUP(C67111,Подписчики!A:C,2,0)</f>
        <v>UTC+2</v>
      </c>
      <c r="F67111" s="2"/>
    </row>
    <row r="67112" spans="1:6" x14ac:dyDescent="0.25">
      <c r="A67112">
        <v>204442</v>
      </c>
      <c r="B67112" s="2">
        <v>44370.637323624593</v>
      </c>
      <c r="C67112">
        <v>32299</v>
      </c>
      <c r="D67112">
        <v>336965</v>
      </c>
      <c r="E67112" t="str">
        <f>VLOOKUP(C67112,Подписчики!A:C,2,0)</f>
        <v>UTC+3</v>
      </c>
      <c r="F67112" s="2"/>
    </row>
    <row r="67113" spans="1:6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t="str">
        <f>VLOOKUP(C67113,Подписчики!A:C,2,0)</f>
        <v>UTC+2</v>
      </c>
      <c r="F67113" s="2"/>
    </row>
    <row r="67114" spans="1:6" x14ac:dyDescent="0.25">
      <c r="A67114">
        <v>204446</v>
      </c>
      <c r="B67114" s="2">
        <v>44370.638666666666</v>
      </c>
      <c r="C67114">
        <v>45717</v>
      </c>
      <c r="D67114">
        <v>143150</v>
      </c>
      <c r="E67114" t="str">
        <f>VLOOKUP(C67114,Подписчики!A:C,2,0)</f>
        <v>UTC+2</v>
      </c>
      <c r="F67114" s="2"/>
    </row>
    <row r="67115" spans="1:6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t="str">
        <f>VLOOKUP(C67115,Подписчики!A:C,2,0)</f>
        <v>UTC+3</v>
      </c>
      <c r="F67115" s="2"/>
    </row>
    <row r="67116" spans="1:6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t="str">
        <f>VLOOKUP(C67116,Подписчики!A:C,2,0)</f>
        <v>UTC+3</v>
      </c>
      <c r="F67116" s="2"/>
    </row>
    <row r="67117" spans="1:6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t="str">
        <f>VLOOKUP(C67117,Подписчики!A:C,2,0)</f>
        <v>UTC+7</v>
      </c>
      <c r="F67117" s="2"/>
    </row>
    <row r="67118" spans="1:6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t="str">
        <f>VLOOKUP(C67118,Подписчики!A:C,2,0)</f>
        <v>UTC+3</v>
      </c>
      <c r="F67118" s="2"/>
    </row>
    <row r="67119" spans="1:6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t="str">
        <f>VLOOKUP(C67119,Подписчики!A:C,2,0)</f>
        <v>UTC-1</v>
      </c>
      <c r="F67119" s="2"/>
    </row>
    <row r="67120" spans="1:6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t="str">
        <f>VLOOKUP(C67120,Подписчики!A:C,2,0)</f>
        <v>UTC+3</v>
      </c>
      <c r="F67120" s="2"/>
    </row>
    <row r="67121" spans="1:6" x14ac:dyDescent="0.25">
      <c r="A67121">
        <v>204466</v>
      </c>
      <c r="B67121" s="2">
        <v>44370.64258252427</v>
      </c>
      <c r="C67121">
        <v>2695</v>
      </c>
      <c r="D67121">
        <v>68991</v>
      </c>
      <c r="E67121" t="str">
        <f>VLOOKUP(C67121,Подписчики!A:C,2,0)</f>
        <v>UTC+0</v>
      </c>
      <c r="F67121" s="2"/>
    </row>
    <row r="67122" spans="1:6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t="str">
        <f>VLOOKUP(C67122,Подписчики!A:C,2,0)</f>
        <v>UTC+3</v>
      </c>
      <c r="F67122" s="2"/>
    </row>
    <row r="67123" spans="1:6" x14ac:dyDescent="0.25">
      <c r="A67123">
        <v>204472</v>
      </c>
      <c r="B67123" s="2">
        <v>44370.644605177993</v>
      </c>
      <c r="C67123">
        <v>1484</v>
      </c>
      <c r="D67123">
        <v>78899</v>
      </c>
      <c r="E67123" t="str">
        <f>VLOOKUP(C67123,Подписчики!A:C,2,0)</f>
        <v>UTC+5</v>
      </c>
      <c r="F67123" s="2"/>
    </row>
    <row r="67124" spans="1:6" x14ac:dyDescent="0.25">
      <c r="A67124">
        <v>204476</v>
      </c>
      <c r="B67124" s="2">
        <v>44370.64541423948</v>
      </c>
      <c r="C67124">
        <v>124981</v>
      </c>
      <c r="D67124">
        <v>259049</v>
      </c>
      <c r="E67124" t="str">
        <f>VLOOKUP(C67124,Подписчики!A:C,2,0)</f>
        <v>UTC+3</v>
      </c>
      <c r="F67124" s="2"/>
    </row>
    <row r="67125" spans="1:6" x14ac:dyDescent="0.25">
      <c r="A67125">
        <v>204480</v>
      </c>
      <c r="B67125" s="2">
        <v>44370.64541423948</v>
      </c>
      <c r="C67125">
        <v>270454</v>
      </c>
      <c r="D67125">
        <v>396686</v>
      </c>
      <c r="E67125" t="str">
        <f>VLOOKUP(C67125,Подписчики!A:C,2,0)</f>
        <v>UTC+3</v>
      </c>
      <c r="F67125" s="2"/>
    </row>
    <row r="67126" spans="1:6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t="str">
        <f>VLOOKUP(C67126,Подписчики!A:C,2,0)</f>
        <v>UTC+1</v>
      </c>
      <c r="F67126" s="2"/>
    </row>
    <row r="67127" spans="1:6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t="str">
        <f>VLOOKUP(C67127,Подписчики!A:C,2,0)</f>
        <v>UTC+1</v>
      </c>
      <c r="F67127" s="2"/>
    </row>
    <row r="67128" spans="1:6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t="str">
        <f>VLOOKUP(C67128,Подписчики!A:C,2,0)</f>
        <v>UTC+1</v>
      </c>
      <c r="F67128" s="2"/>
    </row>
    <row r="67129" spans="1:6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t="str">
        <f>VLOOKUP(C67129,Подписчики!A:C,2,0)</f>
        <v>UTC+1</v>
      </c>
      <c r="F67129" s="2"/>
    </row>
    <row r="67130" spans="1:6" x14ac:dyDescent="0.25">
      <c r="A67130">
        <v>204497</v>
      </c>
      <c r="B67130" s="2">
        <v>44370.646627831709</v>
      </c>
      <c r="C67130">
        <v>62115</v>
      </c>
      <c r="D67130">
        <v>230507</v>
      </c>
      <c r="E67130" t="str">
        <f>VLOOKUP(C67130,Подписчики!A:C,2,0)</f>
        <v>UTC+2</v>
      </c>
      <c r="F67130" s="2"/>
    </row>
    <row r="67131" spans="1:6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t="str">
        <f>VLOOKUP(C67131,Подписчики!A:C,2,0)</f>
        <v>UTC+2</v>
      </c>
      <c r="F67131" s="2"/>
    </row>
    <row r="67132" spans="1:6" x14ac:dyDescent="0.25">
      <c r="A67132">
        <v>204502</v>
      </c>
      <c r="B67132" s="2">
        <v>44370.649459546927</v>
      </c>
      <c r="C67132">
        <v>24916</v>
      </c>
      <c r="D67132">
        <v>21760</v>
      </c>
      <c r="E67132" t="str">
        <f>VLOOKUP(C67132,Подписчики!A:C,2,0)</f>
        <v>UTC+1</v>
      </c>
      <c r="F67132" s="2"/>
    </row>
    <row r="67133" spans="1:6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t="str">
        <f>VLOOKUP(C67133,Подписчики!A:C,2,0)</f>
        <v>UTC+1</v>
      </c>
      <c r="F67133" s="2"/>
    </row>
    <row r="67134" spans="1:6" x14ac:dyDescent="0.25">
      <c r="A67134">
        <v>204508</v>
      </c>
      <c r="B67134" s="2">
        <v>44370.650673139156</v>
      </c>
      <c r="C67134">
        <v>83945</v>
      </c>
      <c r="D67134">
        <v>53153</v>
      </c>
      <c r="E67134" t="str">
        <f>VLOOKUP(C67134,Подписчики!A:C,2,0)</f>
        <v>UTC+0</v>
      </c>
      <c r="F67134" s="2"/>
    </row>
    <row r="67135" spans="1:6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t="str">
        <f>VLOOKUP(C67135,Подписчики!A:C,2,0)</f>
        <v>UTC+4</v>
      </c>
      <c r="F67135" s="2"/>
    </row>
    <row r="67136" spans="1:6" x14ac:dyDescent="0.25">
      <c r="A67136">
        <v>204515</v>
      </c>
      <c r="B67136" s="2">
        <v>44370.651482200643</v>
      </c>
      <c r="C67136">
        <v>47803</v>
      </c>
      <c r="D67136">
        <v>154256</v>
      </c>
      <c r="E67136" t="str">
        <f>VLOOKUP(C67136,Подписчики!A:C,2,0)</f>
        <v>UTC+2</v>
      </c>
      <c r="F67136" s="2"/>
    </row>
    <row r="67137" spans="1:6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t="str">
        <f>VLOOKUP(C67137,Подписчики!A:C,2,0)</f>
        <v>UTC+7</v>
      </c>
      <c r="F67137" s="2"/>
    </row>
    <row r="67138" spans="1:6" x14ac:dyDescent="0.25">
      <c r="A67138">
        <v>204521</v>
      </c>
      <c r="B67138" s="2">
        <v>44370.65269579288</v>
      </c>
      <c r="C67138">
        <v>164398</v>
      </c>
      <c r="D67138">
        <v>215696</v>
      </c>
      <c r="E67138" t="str">
        <f>VLOOKUP(C67138,Подписчики!A:C,2,0)</f>
        <v>UTC+5</v>
      </c>
      <c r="F67138" s="2"/>
    </row>
    <row r="67139" spans="1:6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t="str">
        <f>VLOOKUP(C67139,Подписчики!A:C,2,0)</f>
        <v>UTC+2</v>
      </c>
      <c r="F67139" s="2"/>
    </row>
    <row r="67140" spans="1:6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t="str">
        <f>VLOOKUP(C67140,Подписчики!A:C,2,0)</f>
        <v>UTC+2</v>
      </c>
      <c r="F67140" s="2"/>
    </row>
    <row r="67141" spans="1:6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t="str">
        <f>VLOOKUP(C67141,Подписчики!A:C,2,0)</f>
        <v>UTC+4</v>
      </c>
      <c r="F67141" s="2"/>
    </row>
    <row r="67142" spans="1:6" x14ac:dyDescent="0.25">
      <c r="A67142">
        <v>204537</v>
      </c>
      <c r="B67142" s="2">
        <v>44370.65431391586</v>
      </c>
      <c r="C67142">
        <v>5901</v>
      </c>
      <c r="D67142">
        <v>347393</v>
      </c>
      <c r="E67142" t="str">
        <f>VLOOKUP(C67142,Подписчики!A:C,2,0)</f>
        <v>UTC+1</v>
      </c>
      <c r="F67142" s="2"/>
    </row>
    <row r="67143" spans="1:6" x14ac:dyDescent="0.25">
      <c r="A67143">
        <v>204538</v>
      </c>
      <c r="B67143" s="2">
        <v>44370.65431391586</v>
      </c>
      <c r="C67143">
        <v>270816</v>
      </c>
      <c r="D67143">
        <v>63666</v>
      </c>
      <c r="E67143" t="str">
        <f>VLOOKUP(C67143,Подписчики!A:C,2,0)</f>
        <v>UTC+1</v>
      </c>
      <c r="F67143" s="2"/>
    </row>
    <row r="67144" spans="1:6" x14ac:dyDescent="0.25">
      <c r="A67144">
        <v>204543</v>
      </c>
      <c r="B67144" s="2">
        <v>44370.654718446596</v>
      </c>
      <c r="C67144">
        <v>290229</v>
      </c>
      <c r="D67144">
        <v>37644</v>
      </c>
      <c r="E67144" t="str">
        <f>VLOOKUP(C67144,Подписчики!A:C,2,0)</f>
        <v>UTC+2</v>
      </c>
      <c r="F67144" s="2"/>
    </row>
    <row r="67145" spans="1:6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t="str">
        <f>VLOOKUP(C67145,Подписчики!A:C,2,0)</f>
        <v>UTC+3</v>
      </c>
      <c r="F67145" s="2"/>
    </row>
    <row r="67146" spans="1:6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t="str">
        <f>VLOOKUP(C67146,Подписчики!A:C,2,0)</f>
        <v>UTC+5</v>
      </c>
      <c r="F67146" s="2"/>
    </row>
    <row r="67147" spans="1:6" x14ac:dyDescent="0.25">
      <c r="A67147">
        <v>204554</v>
      </c>
      <c r="B67147" s="2">
        <v>44370.657550161814</v>
      </c>
      <c r="C67147">
        <v>39933</v>
      </c>
      <c r="D67147">
        <v>437139</v>
      </c>
      <c r="E67147" t="str">
        <f>VLOOKUP(C67147,Подписчики!A:C,2,0)</f>
        <v>UTC+1</v>
      </c>
      <c r="F67147" s="2"/>
    </row>
    <row r="67148" spans="1:6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t="str">
        <f>VLOOKUP(C67148,Подписчики!A:C,2,0)</f>
        <v>UTC+1</v>
      </c>
      <c r="F67148" s="2"/>
    </row>
    <row r="67149" spans="1:6" x14ac:dyDescent="0.25">
      <c r="A67149">
        <v>204558</v>
      </c>
      <c r="B67149" s="2">
        <v>44370.658763754043</v>
      </c>
      <c r="C67149">
        <v>42701</v>
      </c>
      <c r="D67149">
        <v>242151</v>
      </c>
      <c r="E67149" t="str">
        <f>VLOOKUP(C67149,Подписчики!A:C,2,0)</f>
        <v>UTC+0</v>
      </c>
      <c r="F67149" s="2"/>
    </row>
    <row r="67150" spans="1:6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t="str">
        <f>VLOOKUP(C67150,Подписчики!A:C,2,0)</f>
        <v>UTC+1</v>
      </c>
      <c r="F67150" s="2"/>
    </row>
    <row r="67151" spans="1:6" x14ac:dyDescent="0.25">
      <c r="A67151">
        <v>204561</v>
      </c>
      <c r="B67151" s="2">
        <v>44370.65957281553</v>
      </c>
      <c r="C67151">
        <v>41885</v>
      </c>
      <c r="D67151">
        <v>381626</v>
      </c>
      <c r="E67151" t="str">
        <f>VLOOKUP(C67151,Подписчики!A:C,2,0)</f>
        <v>UTC+2</v>
      </c>
      <c r="F67151" s="2"/>
    </row>
    <row r="67152" spans="1:6" x14ac:dyDescent="0.25">
      <c r="A67152">
        <v>204563</v>
      </c>
      <c r="B67152" s="2">
        <v>44370.65997734628</v>
      </c>
      <c r="C67152">
        <v>84586</v>
      </c>
      <c r="D67152">
        <v>414043</v>
      </c>
      <c r="E67152" t="str">
        <f>VLOOKUP(C67152,Подписчики!A:C,2,0)</f>
        <v>UTC+3</v>
      </c>
      <c r="F67152" s="2"/>
    </row>
    <row r="67153" spans="1:6" x14ac:dyDescent="0.25">
      <c r="A67153">
        <v>204568</v>
      </c>
      <c r="B67153" s="2">
        <v>44370.660381877024</v>
      </c>
      <c r="C67153">
        <v>12180</v>
      </c>
      <c r="D67153">
        <v>111368</v>
      </c>
      <c r="E67153" t="str">
        <f>VLOOKUP(C67153,Подписчики!A:C,2,0)</f>
        <v>UTC+0</v>
      </c>
      <c r="F67153" s="2"/>
    </row>
    <row r="67154" spans="1:6" x14ac:dyDescent="0.25">
      <c r="A67154">
        <v>204570</v>
      </c>
      <c r="B67154" s="2">
        <v>44370.660381877024</v>
      </c>
      <c r="C67154">
        <v>73897</v>
      </c>
      <c r="D67154">
        <v>386284</v>
      </c>
      <c r="E67154" t="str">
        <f>VLOOKUP(C67154,Подписчики!A:C,2,0)</f>
        <v>UTC+0</v>
      </c>
      <c r="F67154" s="2"/>
    </row>
    <row r="67155" spans="1:6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t="str">
        <f>VLOOKUP(C67155,Подписчики!A:C,2,0)</f>
        <v>UTC+1</v>
      </c>
      <c r="F67155" s="2"/>
    </row>
    <row r="67156" spans="1:6" x14ac:dyDescent="0.25">
      <c r="A67156">
        <v>204574</v>
      </c>
      <c r="B67156" s="2">
        <v>44370.661999999997</v>
      </c>
      <c r="C67156">
        <v>44013</v>
      </c>
      <c r="D67156">
        <v>439981</v>
      </c>
      <c r="E67156" t="str">
        <f>VLOOKUP(C67156,Подписчики!A:C,2,0)</f>
        <v>UTC+0</v>
      </c>
      <c r="F67156" s="2"/>
    </row>
    <row r="67157" spans="1:6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t="str">
        <f>VLOOKUP(C67157,Подписчики!A:C,2,0)</f>
        <v>UTC+2</v>
      </c>
      <c r="F67157" s="2"/>
    </row>
    <row r="67158" spans="1:6" x14ac:dyDescent="0.25">
      <c r="A67158">
        <v>204581</v>
      </c>
      <c r="B67158" s="2">
        <v>44370.663333333338</v>
      </c>
      <c r="C67158">
        <v>19304</v>
      </c>
      <c r="D67158">
        <v>43842</v>
      </c>
      <c r="E67158" t="str">
        <f>VLOOKUP(C67158,Подписчики!A:C,2,0)</f>
        <v>UTC+1</v>
      </c>
      <c r="F67158" s="2"/>
    </row>
    <row r="67159" spans="1:6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t="str">
        <f>VLOOKUP(C67159,Подписчики!A:C,2,0)</f>
        <v>UTC+4</v>
      </c>
      <c r="F67159" s="2"/>
    </row>
    <row r="67160" spans="1:6" x14ac:dyDescent="0.25">
      <c r="A67160">
        <v>204584</v>
      </c>
      <c r="B67160" s="2">
        <v>44370.66402265372</v>
      </c>
      <c r="C67160">
        <v>127724</v>
      </c>
      <c r="D67160">
        <v>379466</v>
      </c>
      <c r="E67160" t="str">
        <f>VLOOKUP(C67160,Подписчики!A:C,2,0)</f>
        <v>UTC+5</v>
      </c>
      <c r="F67160" s="2"/>
    </row>
    <row r="67161" spans="1:6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t="str">
        <f>VLOOKUP(C67161,Подписчики!A:C,2,0)</f>
        <v>UTC+1</v>
      </c>
      <c r="F67161" s="2"/>
    </row>
    <row r="67162" spans="1:6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t="str">
        <f>VLOOKUP(C67162,Подписчики!A:C,2,0)</f>
        <v>UTC+2</v>
      </c>
      <c r="F67162" s="2"/>
    </row>
    <row r="67163" spans="1:6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t="str">
        <f>VLOOKUP(C67163,Подписчики!A:C,2,0)</f>
        <v>UTC+0</v>
      </c>
      <c r="F67163" s="2"/>
    </row>
    <row r="67164" spans="1:6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t="str">
        <f>VLOOKUP(C67164,Подписчики!A:C,2,0)</f>
        <v>UTC+2</v>
      </c>
      <c r="F67164" s="2"/>
    </row>
    <row r="67165" spans="1:6" x14ac:dyDescent="0.25">
      <c r="A67165">
        <v>204590</v>
      </c>
      <c r="B67165" s="2">
        <v>44370.666333333334</v>
      </c>
      <c r="C67165">
        <v>121744</v>
      </c>
      <c r="D67165">
        <v>37811</v>
      </c>
      <c r="E67165" t="str">
        <f>VLOOKUP(C67165,Подписчики!A:C,2,0)</f>
        <v>UTC+1</v>
      </c>
      <c r="F67165" s="2"/>
    </row>
    <row r="67166" spans="1:6" x14ac:dyDescent="0.25">
      <c r="A67166">
        <v>204594</v>
      </c>
      <c r="B67166" s="2">
        <v>44370.667258899681</v>
      </c>
      <c r="C67166">
        <v>63856</v>
      </c>
      <c r="D67166">
        <v>420955</v>
      </c>
      <c r="E67166" t="str">
        <f>VLOOKUP(C67166,Подписчики!A:C,2,0)</f>
        <v>UTC+1</v>
      </c>
      <c r="F67166" s="2"/>
    </row>
    <row r="67167" spans="1:6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t="str">
        <f>VLOOKUP(C67167,Подписчики!A:C,2,0)</f>
        <v>UTC+1</v>
      </c>
      <c r="F67167" s="2"/>
    </row>
    <row r="67168" spans="1:6" x14ac:dyDescent="0.25">
      <c r="A67168">
        <v>204600</v>
      </c>
      <c r="B67168" s="2">
        <v>44370.667663430417</v>
      </c>
      <c r="C67168">
        <v>270559</v>
      </c>
      <c r="D67168">
        <v>88708</v>
      </c>
      <c r="E67168" t="str">
        <f>VLOOKUP(C67168,Подписчики!A:C,2,0)</f>
        <v>UTC+2</v>
      </c>
      <c r="F67168" s="2"/>
    </row>
    <row r="67169" spans="1:6" x14ac:dyDescent="0.25">
      <c r="A67169">
        <v>204605</v>
      </c>
      <c r="B67169" s="2">
        <v>44370.668472491911</v>
      </c>
      <c r="C67169">
        <v>37505</v>
      </c>
      <c r="D67169">
        <v>285680</v>
      </c>
      <c r="E67169" t="str">
        <f>VLOOKUP(C67169,Подписчики!A:C,2,0)</f>
        <v>UTC+0</v>
      </c>
      <c r="F67169" s="2"/>
    </row>
    <row r="67170" spans="1:6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t="str">
        <f>VLOOKUP(C67170,Подписчики!A:C,2,0)</f>
        <v>UTC+0</v>
      </c>
      <c r="F67170" s="2"/>
    </row>
    <row r="67171" spans="1:6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t="str">
        <f>VLOOKUP(C67171,Подписчики!A:C,2,0)</f>
        <v>UTC+1</v>
      </c>
      <c r="F67171" s="2"/>
    </row>
    <row r="67172" spans="1:6" x14ac:dyDescent="0.25">
      <c r="A67172">
        <v>204613</v>
      </c>
      <c r="B67172" s="2">
        <v>44370.669281553397</v>
      </c>
      <c r="C67172">
        <v>41122</v>
      </c>
      <c r="D67172">
        <v>473323</v>
      </c>
      <c r="E67172" t="str">
        <f>VLOOKUP(C67172,Подписчики!A:C,2,0)</f>
        <v>UTC+2</v>
      </c>
      <c r="F67172" s="2"/>
    </row>
    <row r="67173" spans="1:6" x14ac:dyDescent="0.25">
      <c r="A67173">
        <v>204616</v>
      </c>
      <c r="B67173" s="2">
        <v>44370.669281553397</v>
      </c>
      <c r="C67173">
        <v>51613</v>
      </c>
      <c r="D67173">
        <v>452383</v>
      </c>
      <c r="E67173" t="str">
        <f>VLOOKUP(C67173,Подписчики!A:C,2,0)</f>
        <v>UTC+2</v>
      </c>
      <c r="F67173" s="2"/>
    </row>
    <row r="67174" spans="1:6" x14ac:dyDescent="0.25">
      <c r="A67174">
        <v>204621</v>
      </c>
      <c r="B67174" s="2">
        <v>44370.669281553397</v>
      </c>
      <c r="C67174">
        <v>72473</v>
      </c>
      <c r="D67174">
        <v>187136</v>
      </c>
      <c r="E67174" t="str">
        <f>VLOOKUP(C67174,Подписчики!A:C,2,0)</f>
        <v>UTC+2</v>
      </c>
      <c r="F67174" s="2"/>
    </row>
    <row r="67175" spans="1:6" x14ac:dyDescent="0.25">
      <c r="A67175">
        <v>204625</v>
      </c>
      <c r="B67175" s="2">
        <v>44370.66968608414</v>
      </c>
      <c r="C67175">
        <v>237474</v>
      </c>
      <c r="D67175">
        <v>47696</v>
      </c>
      <c r="E67175" t="str">
        <f>VLOOKUP(C67175,Подписчики!A:C,2,0)</f>
        <v>UTC+3</v>
      </c>
      <c r="F67175" s="2"/>
    </row>
    <row r="67176" spans="1:6" x14ac:dyDescent="0.25">
      <c r="A67176">
        <v>204627</v>
      </c>
      <c r="B67176" s="2">
        <v>44370.66968608414</v>
      </c>
      <c r="C67176">
        <v>262020</v>
      </c>
      <c r="D67176">
        <v>60239</v>
      </c>
      <c r="E67176" t="str">
        <f>VLOOKUP(C67176,Подписчики!A:C,2,0)</f>
        <v>UTC+3</v>
      </c>
      <c r="F67176" s="2"/>
    </row>
    <row r="67177" spans="1:6" x14ac:dyDescent="0.25">
      <c r="A67177">
        <v>204630</v>
      </c>
      <c r="B67177" s="2">
        <v>44370.670495145634</v>
      </c>
      <c r="C67177">
        <v>100298</v>
      </c>
      <c r="D67177">
        <v>40767</v>
      </c>
      <c r="E67177" t="str">
        <f>VLOOKUP(C67177,Подписчики!A:C,2,0)</f>
        <v>UTC+1</v>
      </c>
      <c r="F67177" s="2"/>
    </row>
    <row r="67178" spans="1:6" x14ac:dyDescent="0.25">
      <c r="A67178">
        <v>204631</v>
      </c>
      <c r="B67178" s="2">
        <v>44370.67089967637</v>
      </c>
      <c r="C67178">
        <v>348289</v>
      </c>
      <c r="D67178">
        <v>227775</v>
      </c>
      <c r="E67178" t="str">
        <f>VLOOKUP(C67178,Подписчики!A:C,2,0)</f>
        <v>UTC+2</v>
      </c>
      <c r="F67178" s="2"/>
    </row>
    <row r="67179" spans="1:6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t="str">
        <f>VLOOKUP(C67179,Подписчики!A:C,2,0)</f>
        <v>UTC+1</v>
      </c>
      <c r="F67179" s="2"/>
    </row>
    <row r="67180" spans="1:6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t="str">
        <f>VLOOKUP(C67180,Подписчики!A:C,2,0)</f>
        <v>UTC+1</v>
      </c>
      <c r="F67180" s="2"/>
    </row>
    <row r="67181" spans="1:6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t="str">
        <f>VLOOKUP(C67181,Подписчики!A:C,2,0)</f>
        <v>UTC+3</v>
      </c>
      <c r="F67181" s="2"/>
    </row>
    <row r="67182" spans="1:6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t="str">
        <f>VLOOKUP(C67182,Подписчики!A:C,2,0)</f>
        <v>UTC+1</v>
      </c>
      <c r="F67182" s="2"/>
    </row>
    <row r="67183" spans="1:6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t="str">
        <f>VLOOKUP(C67183,Подписчики!A:C,2,0)</f>
        <v>UTC+1</v>
      </c>
      <c r="F67183" s="2"/>
    </row>
    <row r="67184" spans="1:6" x14ac:dyDescent="0.25">
      <c r="A67184">
        <v>204646</v>
      </c>
      <c r="B67184" s="2">
        <v>44370.674540453074</v>
      </c>
      <c r="C67184">
        <v>17172</v>
      </c>
      <c r="D67184">
        <v>386196</v>
      </c>
      <c r="E67184" t="str">
        <f>VLOOKUP(C67184,Подписчики!A:C,2,0)</f>
        <v>UTC+3</v>
      </c>
      <c r="F67184" s="2"/>
    </row>
    <row r="67185" spans="1:6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t="str">
        <f>VLOOKUP(C67185,Подписчики!A:C,2,0)</f>
        <v>UTC+3</v>
      </c>
      <c r="F67185" s="2"/>
    </row>
    <row r="67186" spans="1:6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t="str">
        <f>VLOOKUP(C67186,Подписчики!A:C,2,0)</f>
        <v>UTC+1</v>
      </c>
      <c r="F67186" s="2"/>
    </row>
    <row r="67187" spans="1:6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t="str">
        <f>VLOOKUP(C67187,Подписчики!A:C,2,0)</f>
        <v>UTC+2</v>
      </c>
      <c r="F67187" s="2"/>
    </row>
    <row r="67188" spans="1:6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t="str">
        <f>VLOOKUP(C67188,Подписчики!A:C,2,0)</f>
        <v>UTC+2</v>
      </c>
      <c r="F67188" s="2"/>
    </row>
    <row r="67189" spans="1:6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t="str">
        <f>VLOOKUP(C67189,Подписчики!A:C,2,0)</f>
        <v>UTC+3</v>
      </c>
      <c r="F67189" s="2"/>
    </row>
    <row r="67190" spans="1:6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t="str">
        <f>VLOOKUP(C67190,Подписчики!A:C,2,0)</f>
        <v>UTC+5</v>
      </c>
      <c r="F67190" s="2"/>
    </row>
    <row r="67191" spans="1:6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t="str">
        <f>VLOOKUP(C67191,Подписчики!A:C,2,0)</f>
        <v>UTC+1</v>
      </c>
      <c r="F67191" s="2"/>
    </row>
    <row r="67192" spans="1:6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t="str">
        <f>VLOOKUP(C67192,Подписчики!A:C,2,0)</f>
        <v>UTC+1</v>
      </c>
      <c r="F67192" s="2"/>
    </row>
    <row r="67193" spans="1:6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t="str">
        <f>VLOOKUP(C67193,Подписчики!A:C,2,0)</f>
        <v>UTC+3</v>
      </c>
      <c r="F67193" s="2"/>
    </row>
    <row r="67194" spans="1:6" x14ac:dyDescent="0.25">
      <c r="A67194">
        <v>204686</v>
      </c>
      <c r="B67194" s="2">
        <v>44370.67818122977</v>
      </c>
      <c r="C67194">
        <v>254489</v>
      </c>
      <c r="D67194">
        <v>472908</v>
      </c>
      <c r="E67194" t="str">
        <f>VLOOKUP(C67194,Подписчики!A:C,2,0)</f>
        <v>UTC+0</v>
      </c>
      <c r="F67194" s="2"/>
    </row>
    <row r="67195" spans="1:6" x14ac:dyDescent="0.25">
      <c r="A67195">
        <v>204688</v>
      </c>
      <c r="B67195" s="2">
        <v>44370.678585760521</v>
      </c>
      <c r="C67195">
        <v>49064</v>
      </c>
      <c r="D67195">
        <v>473323</v>
      </c>
      <c r="E67195" t="str">
        <f>VLOOKUP(C67195,Подписчики!A:C,2,0)</f>
        <v>UTC+1</v>
      </c>
      <c r="F67195" s="2"/>
    </row>
    <row r="67196" spans="1:6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t="str">
        <f>VLOOKUP(C67196,Подписчики!A:C,2,0)</f>
        <v>UTC+2</v>
      </c>
      <c r="F67196" s="2"/>
    </row>
    <row r="67197" spans="1:6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t="str">
        <f>VLOOKUP(C67197,Подписчики!A:C,2,0)</f>
        <v>UTC+1</v>
      </c>
      <c r="F67197" s="2"/>
    </row>
    <row r="67198" spans="1:6" x14ac:dyDescent="0.25">
      <c r="A67198">
        <v>204701</v>
      </c>
      <c r="B67198" s="2">
        <v>44370.680333333337</v>
      </c>
      <c r="C67198">
        <v>320302</v>
      </c>
      <c r="D67198">
        <v>86587</v>
      </c>
      <c r="E67198" t="str">
        <f>VLOOKUP(C67198,Подписчики!A:C,2,0)</f>
        <v>UTC+1</v>
      </c>
      <c r="F67198" s="2"/>
    </row>
    <row r="67199" spans="1:6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t="str">
        <f>VLOOKUP(C67199,Подписчики!A:C,2,0)</f>
        <v>UTC+1</v>
      </c>
      <c r="F67199" s="2"/>
    </row>
    <row r="67200" spans="1:6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t="str">
        <f>VLOOKUP(C67200,Подписчики!A:C,2,0)</f>
        <v>UTC+3</v>
      </c>
      <c r="F67200" s="2"/>
    </row>
    <row r="67201" spans="1:6" x14ac:dyDescent="0.25">
      <c r="A67201">
        <v>204706</v>
      </c>
      <c r="B67201" s="2">
        <v>44370.683035598704</v>
      </c>
      <c r="C67201">
        <v>70304</v>
      </c>
      <c r="D67201">
        <v>182984</v>
      </c>
      <c r="E67201" t="str">
        <f>VLOOKUP(C67201,Подписчики!A:C,2,0)</f>
        <v>UTC+0</v>
      </c>
      <c r="F67201" s="2"/>
    </row>
    <row r="67202" spans="1:6" x14ac:dyDescent="0.25">
      <c r="A67202">
        <v>204711</v>
      </c>
      <c r="B67202" s="2">
        <v>44370.683035598704</v>
      </c>
      <c r="C67202">
        <v>76160</v>
      </c>
      <c r="D67202">
        <v>454166</v>
      </c>
      <c r="E67202" t="str">
        <f>VLOOKUP(C67202,Подписчики!A:C,2,0)</f>
        <v>UTC+0</v>
      </c>
      <c r="F67202" s="2"/>
    </row>
    <row r="67203" spans="1:6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t="str">
        <f>VLOOKUP(C67203,Подписчики!A:C,2,0)</f>
        <v>UTC+1</v>
      </c>
      <c r="F67203" s="2"/>
    </row>
    <row r="67204" spans="1:6" x14ac:dyDescent="0.25">
      <c r="A67204">
        <v>204717</v>
      </c>
      <c r="B67204" s="2">
        <v>44370.683440129447</v>
      </c>
      <c r="C67204">
        <v>184322</v>
      </c>
      <c r="D67204">
        <v>12149</v>
      </c>
      <c r="E67204" t="str">
        <f>VLOOKUP(C67204,Подписчики!A:C,2,0)</f>
        <v>UTC+5</v>
      </c>
      <c r="F67204" s="2"/>
    </row>
    <row r="67205" spans="1:6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t="str">
        <f>VLOOKUP(C67205,Подписчики!A:C,2,0)</f>
        <v>UTC+1</v>
      </c>
      <c r="F67205" s="2"/>
    </row>
    <row r="67206" spans="1:6" x14ac:dyDescent="0.25">
      <c r="A67206">
        <v>204723</v>
      </c>
      <c r="B67206" s="2">
        <v>44370.683440129455</v>
      </c>
      <c r="C67206">
        <v>125842</v>
      </c>
      <c r="D67206">
        <v>21760</v>
      </c>
      <c r="E67206" t="str">
        <f>VLOOKUP(C67206,Подписчики!A:C,2,0)</f>
        <v>UTC+1</v>
      </c>
      <c r="F67206" s="2"/>
    </row>
    <row r="67207" spans="1:6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t="str">
        <f>VLOOKUP(C67207,Подписчики!A:C,2,0)</f>
        <v>UTC+2</v>
      </c>
      <c r="F67207" s="2"/>
    </row>
    <row r="67208" spans="1:6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t="str">
        <f>VLOOKUP(C67208,Подписчики!A:C,2,0)</f>
        <v>UTC+0</v>
      </c>
      <c r="F67208" s="2"/>
    </row>
    <row r="67209" spans="1:6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t="str">
        <f>VLOOKUP(C67209,Подписчики!A:C,2,0)</f>
        <v>UTC+1</v>
      </c>
      <c r="F67209" s="2"/>
    </row>
    <row r="67210" spans="1:6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t="str">
        <f>VLOOKUP(C67210,Подписчики!A:C,2,0)</f>
        <v>UTC+2</v>
      </c>
      <c r="F67210" s="2"/>
    </row>
    <row r="67211" spans="1:6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t="str">
        <f>VLOOKUP(C67211,Подписчики!A:C,2,0)</f>
        <v>UTC+3</v>
      </c>
      <c r="F67211" s="2"/>
    </row>
    <row r="67212" spans="1:6" x14ac:dyDescent="0.25">
      <c r="A67212">
        <v>204741</v>
      </c>
      <c r="B67212" s="2">
        <v>44370.685867313914</v>
      </c>
      <c r="C67212">
        <v>191952</v>
      </c>
      <c r="D67212">
        <v>70072</v>
      </c>
      <c r="E67212" t="str">
        <f>VLOOKUP(C67212,Подписчики!A:C,2,0)</f>
        <v>UTC+3</v>
      </c>
      <c r="F67212" s="2"/>
    </row>
    <row r="67213" spans="1:6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t="str">
        <f>VLOOKUP(C67213,Подписчики!A:C,2,0)</f>
        <v>UTC+2</v>
      </c>
      <c r="F67213" s="2"/>
    </row>
    <row r="67214" spans="1:6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t="str">
        <f>VLOOKUP(C67214,Подписчики!A:C,2,0)</f>
        <v>UTC+3</v>
      </c>
      <c r="F67214" s="2"/>
    </row>
    <row r="67215" spans="1:6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t="str">
        <f>VLOOKUP(C67215,Подписчики!A:C,2,0)</f>
        <v>UTC+3</v>
      </c>
      <c r="F67215" s="2"/>
    </row>
    <row r="67216" spans="1:6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t="str">
        <f>VLOOKUP(C67216,Подписчики!A:C,2,0)</f>
        <v>UTC+3</v>
      </c>
      <c r="F67216" s="2"/>
    </row>
    <row r="67217" spans="1:6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t="str">
        <f>VLOOKUP(C67217,Подписчики!A:C,2,0)</f>
        <v>UTC+9</v>
      </c>
      <c r="F67217" s="2"/>
    </row>
    <row r="67218" spans="1:6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t="str">
        <f>VLOOKUP(C67218,Подписчики!A:C,2,0)</f>
        <v>UTC+2</v>
      </c>
      <c r="F67218" s="2"/>
    </row>
    <row r="67219" spans="1:6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t="str">
        <f>VLOOKUP(C67219,Подписчики!A:C,2,0)</f>
        <v>UTC+3</v>
      </c>
      <c r="F67219" s="2"/>
    </row>
    <row r="67220" spans="1:6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t="str">
        <f>VLOOKUP(C67220,Подписчики!A:C,2,0)</f>
        <v>UTC+3</v>
      </c>
      <c r="F67220" s="2"/>
    </row>
    <row r="67221" spans="1:6" x14ac:dyDescent="0.25">
      <c r="A67221">
        <v>204769</v>
      </c>
      <c r="B67221" s="2">
        <v>44370.690317152104</v>
      </c>
      <c r="C67221">
        <v>57791</v>
      </c>
      <c r="D67221">
        <v>96200</v>
      </c>
      <c r="E67221" t="str">
        <f>VLOOKUP(C67221,Подписчики!A:C,2,0)</f>
        <v>UTC+2</v>
      </c>
      <c r="F67221" s="2"/>
    </row>
    <row r="67222" spans="1:6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t="str">
        <f>VLOOKUP(C67222,Подписчики!A:C,2,0)</f>
        <v>UTC+1</v>
      </c>
      <c r="F67222" s="2"/>
    </row>
    <row r="67223" spans="1:6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t="str">
        <f>VLOOKUP(C67223,Подписчики!A:C,2,0)</f>
        <v>UTC+5</v>
      </c>
      <c r="F67223" s="2"/>
    </row>
    <row r="67224" spans="1:6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t="str">
        <f>VLOOKUP(C67224,Подписчики!A:C,2,0)</f>
        <v>UTC+1</v>
      </c>
      <c r="F67224" s="2"/>
    </row>
    <row r="67225" spans="1:6" x14ac:dyDescent="0.25">
      <c r="A67225">
        <v>204779</v>
      </c>
      <c r="B67225" s="2">
        <v>44370.691530744341</v>
      </c>
      <c r="C67225">
        <v>226738</v>
      </c>
      <c r="D67225">
        <v>19714</v>
      </c>
      <c r="E67225" t="str">
        <f>VLOOKUP(C67225,Подписчики!A:C,2,0)</f>
        <v>UTC+1</v>
      </c>
      <c r="F67225" s="2"/>
    </row>
    <row r="67226" spans="1:6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t="str">
        <f>VLOOKUP(C67226,Подписчики!A:C,2,0)</f>
        <v>UTC+4</v>
      </c>
      <c r="F67226" s="2"/>
    </row>
    <row r="67227" spans="1:6" x14ac:dyDescent="0.25">
      <c r="A67227">
        <v>204783</v>
      </c>
      <c r="B67227" s="2">
        <v>44370.693553398058</v>
      </c>
      <c r="C67227">
        <v>71363</v>
      </c>
      <c r="D67227">
        <v>111368</v>
      </c>
      <c r="E67227" t="str">
        <f>VLOOKUP(C67227,Подписчики!A:C,2,0)</f>
        <v>UTC+2</v>
      </c>
      <c r="F67227" s="2"/>
    </row>
    <row r="67228" spans="1:6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t="str">
        <f>VLOOKUP(C67228,Подписчики!A:C,2,0)</f>
        <v>UTC+3</v>
      </c>
      <c r="F67228" s="2"/>
    </row>
    <row r="67229" spans="1:6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t="str">
        <f>VLOOKUP(C67229,Подписчики!A:C,2,0)</f>
        <v>UTC+0</v>
      </c>
      <c r="F67229" s="2"/>
    </row>
    <row r="67230" spans="1:6" x14ac:dyDescent="0.25">
      <c r="A67230">
        <v>204792</v>
      </c>
      <c r="B67230" s="2">
        <v>44370.694766990295</v>
      </c>
      <c r="C67230">
        <v>91111</v>
      </c>
      <c r="D67230">
        <v>446092</v>
      </c>
      <c r="E67230" t="str">
        <f>VLOOKUP(C67230,Подписчики!A:C,2,0)</f>
        <v>UTC+1</v>
      </c>
      <c r="F67230" s="2"/>
    </row>
    <row r="67231" spans="1:6" x14ac:dyDescent="0.25">
      <c r="A67231">
        <v>204796</v>
      </c>
      <c r="B67231" s="2">
        <v>44370.695576051781</v>
      </c>
      <c r="C67231">
        <v>248316</v>
      </c>
      <c r="D67231">
        <v>62068</v>
      </c>
      <c r="E67231" t="str">
        <f>VLOOKUP(C67231,Подписчики!A:C,2,0)</f>
        <v>UTC+3</v>
      </c>
      <c r="F67231" s="2"/>
    </row>
    <row r="67232" spans="1:6" x14ac:dyDescent="0.25">
      <c r="A67232">
        <v>204801</v>
      </c>
      <c r="B67232" s="2">
        <v>44370.695980582524</v>
      </c>
      <c r="C67232">
        <v>63754</v>
      </c>
      <c r="D67232">
        <v>463149</v>
      </c>
      <c r="E67232" t="str">
        <f>VLOOKUP(C67232,Подписчики!A:C,2,0)</f>
        <v>UTC+0</v>
      </c>
      <c r="F67232" s="2"/>
    </row>
    <row r="67233" spans="1:6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t="str">
        <f>VLOOKUP(C67233,Подписчики!A:C,2,0)</f>
        <v>UTC+1</v>
      </c>
      <c r="F67233" s="2"/>
    </row>
    <row r="67234" spans="1:6" x14ac:dyDescent="0.25">
      <c r="A67234">
        <v>204808</v>
      </c>
      <c r="B67234" s="2">
        <v>44370.698333333334</v>
      </c>
      <c r="C67234">
        <v>27415</v>
      </c>
      <c r="D67234">
        <v>470762</v>
      </c>
      <c r="E67234" t="str">
        <f>VLOOKUP(C67234,Подписчики!A:C,2,0)</f>
        <v>UTC+1</v>
      </c>
      <c r="F67234" s="2"/>
    </row>
    <row r="67235" spans="1:6" x14ac:dyDescent="0.25">
      <c r="A67235">
        <v>204810</v>
      </c>
      <c r="B67235" s="2">
        <v>44370.698407766991</v>
      </c>
      <c r="C67235">
        <v>6552</v>
      </c>
      <c r="D67235">
        <v>4316</v>
      </c>
      <c r="E67235" t="str">
        <f>VLOOKUP(C67235,Подписчики!A:C,2,0)</f>
        <v>UTC+2</v>
      </c>
      <c r="F67235" s="2"/>
    </row>
    <row r="67236" spans="1:6" x14ac:dyDescent="0.25">
      <c r="A67236">
        <v>204812</v>
      </c>
      <c r="B67236" s="2">
        <v>44370.698407766991</v>
      </c>
      <c r="C67236">
        <v>16112</v>
      </c>
      <c r="D67236">
        <v>7650</v>
      </c>
      <c r="E67236" t="str">
        <f>VLOOKUP(C67236,Подписчики!A:C,2,0)</f>
        <v>UTC+2</v>
      </c>
      <c r="F67236" s="2"/>
    </row>
    <row r="67237" spans="1:6" x14ac:dyDescent="0.25">
      <c r="A67237">
        <v>204815</v>
      </c>
      <c r="B67237" s="2">
        <v>44370.699216828478</v>
      </c>
      <c r="C67237">
        <v>32369</v>
      </c>
      <c r="D67237">
        <v>259637</v>
      </c>
      <c r="E67237" t="str">
        <f>VLOOKUP(C67237,Подписчики!A:C,2,0)</f>
        <v>UTC+0</v>
      </c>
      <c r="F67237" s="2"/>
    </row>
    <row r="67238" spans="1:6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t="str">
        <f>VLOOKUP(C67238,Подписчики!A:C,2,0)</f>
        <v>UTC+1</v>
      </c>
      <c r="F67238" s="2"/>
    </row>
    <row r="67239" spans="1:6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t="str">
        <f>VLOOKUP(C67239,Подписчики!A:C,2,0)</f>
        <v>UTC+2</v>
      </c>
      <c r="F67239" s="2"/>
    </row>
    <row r="67240" spans="1:6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t="str">
        <f>VLOOKUP(C67240,Подписчики!A:C,2,0)</f>
        <v>UTC+0</v>
      </c>
      <c r="F67240" s="2"/>
    </row>
    <row r="67241" spans="1:6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t="str">
        <f>VLOOKUP(C67241,Подписчики!A:C,2,0)</f>
        <v>UTC+1</v>
      </c>
      <c r="F67241" s="2"/>
    </row>
    <row r="67242" spans="1:6" x14ac:dyDescent="0.25">
      <c r="A67242">
        <v>204829</v>
      </c>
      <c r="B67242" s="2">
        <v>44370.701644012945</v>
      </c>
      <c r="C67242">
        <v>18280</v>
      </c>
      <c r="D67242">
        <v>182984</v>
      </c>
      <c r="E67242" t="str">
        <f>VLOOKUP(C67242,Подписчики!A:C,2,0)</f>
        <v>UTC+2</v>
      </c>
      <c r="F67242" s="2"/>
    </row>
    <row r="67243" spans="1:6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t="str">
        <f>VLOOKUP(C67243,Подписчики!A:C,2,0)</f>
        <v>UTC+2</v>
      </c>
      <c r="F67243" s="2"/>
    </row>
    <row r="67244" spans="1:6" x14ac:dyDescent="0.25">
      <c r="A67244">
        <v>204832</v>
      </c>
      <c r="B67244" s="2">
        <v>44370.702857605182</v>
      </c>
      <c r="C67244">
        <v>60000</v>
      </c>
      <c r="D67244">
        <v>336965</v>
      </c>
      <c r="E67244" t="str">
        <f>VLOOKUP(C67244,Подписчики!A:C,2,0)</f>
        <v>UTC+1</v>
      </c>
      <c r="F67244" s="2"/>
    </row>
    <row r="67245" spans="1:6" x14ac:dyDescent="0.25">
      <c r="A67245">
        <v>204834</v>
      </c>
      <c r="B67245" s="2">
        <v>44370.703262135918</v>
      </c>
      <c r="C67245">
        <v>47195</v>
      </c>
      <c r="D67245">
        <v>158978</v>
      </c>
      <c r="E67245" t="str">
        <f>VLOOKUP(C67245,Подписчики!A:C,2,0)</f>
        <v>UTC+2</v>
      </c>
      <c r="F67245" s="2"/>
    </row>
    <row r="67246" spans="1:6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t="str">
        <f>VLOOKUP(C67246,Подписчики!A:C,2,0)</f>
        <v>UTC+2</v>
      </c>
      <c r="F67246" s="2"/>
    </row>
    <row r="67247" spans="1:6" x14ac:dyDescent="0.25">
      <c r="A67247">
        <v>204842</v>
      </c>
      <c r="B67247" s="2">
        <v>44370.703262135918</v>
      </c>
      <c r="C67247">
        <v>214884</v>
      </c>
      <c r="D67247">
        <v>62570</v>
      </c>
      <c r="E67247" t="str">
        <f>VLOOKUP(C67247,Подписчики!A:C,2,0)</f>
        <v>UTC+2</v>
      </c>
      <c r="F67247" s="2"/>
    </row>
    <row r="67248" spans="1:6" x14ac:dyDescent="0.25">
      <c r="A67248">
        <v>204846</v>
      </c>
      <c r="B67248" s="2">
        <v>44370.703666666661</v>
      </c>
      <c r="C67248">
        <v>57655</v>
      </c>
      <c r="D67248">
        <v>244574</v>
      </c>
      <c r="E67248" t="str">
        <f>VLOOKUP(C67248,Подписчики!A:C,2,0)</f>
        <v>UTC+2</v>
      </c>
      <c r="F67248" s="2"/>
    </row>
    <row r="67249" spans="1:6" x14ac:dyDescent="0.25">
      <c r="A67249">
        <v>204851</v>
      </c>
      <c r="B67249" s="2">
        <v>44370.704071197411</v>
      </c>
      <c r="C67249">
        <v>164198</v>
      </c>
      <c r="D67249">
        <v>28360</v>
      </c>
      <c r="E67249" t="str">
        <f>VLOOKUP(C67249,Подписчики!A:C,2,0)</f>
        <v>UTC+4</v>
      </c>
      <c r="F67249" s="2"/>
    </row>
    <row r="67250" spans="1:6" x14ac:dyDescent="0.25">
      <c r="A67250">
        <v>204852</v>
      </c>
      <c r="B67250" s="2">
        <v>44370.704071197411</v>
      </c>
      <c r="C67250">
        <v>334201</v>
      </c>
      <c r="D67250">
        <v>31749</v>
      </c>
      <c r="E67250" t="str">
        <f>VLOOKUP(C67250,Подписчики!A:C,2,0)</f>
        <v>UTC+0</v>
      </c>
      <c r="F67250" s="2"/>
    </row>
    <row r="67251" spans="1:6" x14ac:dyDescent="0.25">
      <c r="A67251">
        <v>204857</v>
      </c>
      <c r="B67251" s="2">
        <v>44370.704475728155</v>
      </c>
      <c r="C67251">
        <v>265270</v>
      </c>
      <c r="D67251">
        <v>65828</v>
      </c>
      <c r="E67251" t="str">
        <f>VLOOKUP(C67251,Подписчики!A:C,2,0)</f>
        <v>UTC+1</v>
      </c>
      <c r="F67251" s="2"/>
    </row>
    <row r="67252" spans="1:6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t="str">
        <f>VLOOKUP(C67252,Подписчики!A:C,2,0)</f>
        <v>UTC+3</v>
      </c>
      <c r="F67252" s="2"/>
    </row>
    <row r="67253" spans="1:6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t="str">
        <f>VLOOKUP(C67253,Подписчики!A:C,2,0)</f>
        <v>UTC+3</v>
      </c>
      <c r="F67253" s="2"/>
    </row>
    <row r="67254" spans="1:6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t="str">
        <f>VLOOKUP(C67254,Подписчики!A:C,2,0)</f>
        <v>UTC+0</v>
      </c>
      <c r="F67254" s="2"/>
    </row>
    <row r="67255" spans="1:6" x14ac:dyDescent="0.25">
      <c r="A67255">
        <v>204872</v>
      </c>
      <c r="B67255" s="2">
        <v>44370.705689320392</v>
      </c>
      <c r="C67255">
        <v>220854</v>
      </c>
      <c r="D67255">
        <v>62570</v>
      </c>
      <c r="E67255" t="str">
        <f>VLOOKUP(C67255,Подписчики!A:C,2,0)</f>
        <v>UTC+0</v>
      </c>
      <c r="F67255" s="2"/>
    </row>
    <row r="67256" spans="1:6" x14ac:dyDescent="0.25">
      <c r="A67256">
        <v>204874</v>
      </c>
      <c r="B67256" s="2">
        <v>44370.706093851128</v>
      </c>
      <c r="C67256">
        <v>66996</v>
      </c>
      <c r="D67256">
        <v>191893</v>
      </c>
      <c r="E67256" t="str">
        <f>VLOOKUP(C67256,Подписчики!A:C,2,0)</f>
        <v>UTC+5</v>
      </c>
      <c r="F67256" s="2"/>
    </row>
    <row r="67257" spans="1:6" x14ac:dyDescent="0.25">
      <c r="A67257">
        <v>204879</v>
      </c>
      <c r="B67257" s="2">
        <v>44370.706093851135</v>
      </c>
      <c r="C67257">
        <v>83457</v>
      </c>
      <c r="D67257">
        <v>357547</v>
      </c>
      <c r="E67257" t="str">
        <f>VLOOKUP(C67257,Подписчики!A:C,2,0)</f>
        <v>UTC+1</v>
      </c>
      <c r="F67257" s="2"/>
    </row>
    <row r="67258" spans="1:6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t="str">
        <f>VLOOKUP(C67258,Подписчики!A:C,2,0)</f>
        <v>UTC+1</v>
      </c>
      <c r="F67258" s="2"/>
    </row>
    <row r="67259" spans="1:6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t="str">
        <f>VLOOKUP(C67259,Подписчики!A:C,2,0)</f>
        <v>UTC+2</v>
      </c>
      <c r="F67259" s="2"/>
    </row>
    <row r="67260" spans="1:6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t="str">
        <f>VLOOKUP(C67260,Подписчики!A:C,2,0)</f>
        <v>UTC+2</v>
      </c>
      <c r="F67260" s="2"/>
    </row>
    <row r="67261" spans="1:6" x14ac:dyDescent="0.25">
      <c r="A67261">
        <v>204893</v>
      </c>
      <c r="B67261" s="2">
        <v>44370.706902912621</v>
      </c>
      <c r="C67261">
        <v>7114</v>
      </c>
      <c r="D67261">
        <v>331902</v>
      </c>
      <c r="E67261" t="str">
        <f>VLOOKUP(C67261,Подписчики!A:C,2,0)</f>
        <v>UTC+7</v>
      </c>
      <c r="F67261" s="2"/>
    </row>
    <row r="67262" spans="1:6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t="str">
        <f>VLOOKUP(C67262,Подписчики!A:C,2,0)</f>
        <v>UTC+0</v>
      </c>
      <c r="F67262" s="2"/>
    </row>
    <row r="67263" spans="1:6" x14ac:dyDescent="0.25">
      <c r="A67263">
        <v>204897</v>
      </c>
      <c r="B67263" s="2">
        <v>44370.707711974115</v>
      </c>
      <c r="C67263">
        <v>38331</v>
      </c>
      <c r="D67263">
        <v>320102</v>
      </c>
      <c r="E67263" t="str">
        <f>VLOOKUP(C67263,Подписчики!A:C,2,0)</f>
        <v>UTC+1</v>
      </c>
      <c r="F67263" s="2"/>
    </row>
    <row r="67264" spans="1:6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t="str">
        <f>VLOOKUP(C67264,Подписчики!A:C,2,0)</f>
        <v>UTC+1</v>
      </c>
      <c r="F67264" s="2"/>
    </row>
    <row r="67265" spans="1:6" x14ac:dyDescent="0.25">
      <c r="A67265">
        <v>204902</v>
      </c>
      <c r="B67265" s="2">
        <v>44370.710948220069</v>
      </c>
      <c r="C67265">
        <v>56203</v>
      </c>
      <c r="D67265">
        <v>371795</v>
      </c>
      <c r="E67265" t="str">
        <f>VLOOKUP(C67265,Подписчики!A:C,2,0)</f>
        <v>UTC+1</v>
      </c>
      <c r="F67265" s="2"/>
    </row>
    <row r="67266" spans="1:6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t="str">
        <f>VLOOKUP(C67266,Подписчики!A:C,2,0)</f>
        <v>UTC+1</v>
      </c>
      <c r="F67266" s="2"/>
    </row>
    <row r="67267" spans="1:6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t="str">
        <f>VLOOKUP(C67267,Подписчики!A:C,2,0)</f>
        <v>UTC+1</v>
      </c>
      <c r="F67267" s="2"/>
    </row>
    <row r="67268" spans="1:6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t="str">
        <f>VLOOKUP(C67268,Подписчики!A:C,2,0)</f>
        <v>UTC+1</v>
      </c>
      <c r="F67268" s="2"/>
    </row>
    <row r="67269" spans="1:6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t="str">
        <f>VLOOKUP(C67269,Подписчики!A:C,2,0)</f>
        <v>UTC+7</v>
      </c>
      <c r="F67269" s="2"/>
    </row>
    <row r="67270" spans="1:6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t="str">
        <f>VLOOKUP(C67270,Подписчики!A:C,2,0)</f>
        <v>UTC+1</v>
      </c>
      <c r="F67270" s="2"/>
    </row>
    <row r="67271" spans="1:6" x14ac:dyDescent="0.25">
      <c r="A67271">
        <v>204912</v>
      </c>
      <c r="B67271" s="2">
        <v>44370.712566343042</v>
      </c>
      <c r="C67271">
        <v>333593</v>
      </c>
      <c r="D67271">
        <v>89186</v>
      </c>
      <c r="E67271" t="str">
        <f>VLOOKUP(C67271,Подписчики!A:C,2,0)</f>
        <v>UTC+1</v>
      </c>
      <c r="F67271" s="2"/>
    </row>
    <row r="67272" spans="1:6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t="str">
        <f>VLOOKUP(C67272,Подписчики!A:C,2,0)</f>
        <v>UTC+1</v>
      </c>
      <c r="F67272" s="2"/>
    </row>
    <row r="67273" spans="1:6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t="str">
        <f>VLOOKUP(C67273,Подписчики!A:C,2,0)</f>
        <v>UTC+2</v>
      </c>
      <c r="F67273" s="2"/>
    </row>
    <row r="67274" spans="1:6" x14ac:dyDescent="0.25">
      <c r="A67274">
        <v>204925</v>
      </c>
      <c r="B67274" s="2">
        <v>44370.713375404528</v>
      </c>
      <c r="C67274">
        <v>55493</v>
      </c>
      <c r="D67274">
        <v>59225</v>
      </c>
      <c r="E67274" t="str">
        <f>VLOOKUP(C67274,Подписчики!A:C,2,0)</f>
        <v>UTC+3</v>
      </c>
      <c r="F67274" s="2"/>
    </row>
    <row r="67275" spans="1:6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t="str">
        <f>VLOOKUP(C67275,Подписчики!A:C,2,0)</f>
        <v>UTC+3</v>
      </c>
      <c r="F67275" s="2"/>
    </row>
    <row r="67276" spans="1:6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t="str">
        <f>VLOOKUP(C67276,Подписчики!A:C,2,0)</f>
        <v>UTC+1</v>
      </c>
      <c r="F67276" s="2"/>
    </row>
    <row r="67277" spans="1:6" x14ac:dyDescent="0.25">
      <c r="A67277">
        <v>204935</v>
      </c>
      <c r="B67277" s="2">
        <v>44370.714588996758</v>
      </c>
      <c r="C67277">
        <v>63130</v>
      </c>
      <c r="D67277">
        <v>411922</v>
      </c>
      <c r="E67277" t="str">
        <f>VLOOKUP(C67277,Подписчики!A:C,2,0)</f>
        <v>UTC+2</v>
      </c>
      <c r="F67277" s="2"/>
    </row>
    <row r="67278" spans="1:6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t="str">
        <f>VLOOKUP(C67278,Подписчики!A:C,2,0)</f>
        <v>UTC+2</v>
      </c>
      <c r="F67278" s="2"/>
    </row>
    <row r="67279" spans="1:6" x14ac:dyDescent="0.25">
      <c r="A67279">
        <v>204943</v>
      </c>
      <c r="B67279" s="2">
        <v>44370.715802588995</v>
      </c>
      <c r="C67279">
        <v>44788</v>
      </c>
      <c r="D67279">
        <v>351192</v>
      </c>
      <c r="E67279" t="str">
        <f>VLOOKUP(C67279,Подписчики!A:C,2,0)</f>
        <v>UTC+5</v>
      </c>
      <c r="F67279" s="2"/>
    </row>
    <row r="67280" spans="1:6" x14ac:dyDescent="0.25">
      <c r="A67280">
        <v>204948</v>
      </c>
      <c r="B67280" s="2">
        <v>44370.715802589002</v>
      </c>
      <c r="C67280">
        <v>49751</v>
      </c>
      <c r="D67280">
        <v>196571</v>
      </c>
      <c r="E67280" t="str">
        <f>VLOOKUP(C67280,Подписчики!A:C,2,0)</f>
        <v>UTC+1</v>
      </c>
      <c r="F67280" s="2"/>
    </row>
    <row r="67281" spans="1:6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t="str">
        <f>VLOOKUP(C67281,Подписчики!A:C,2,0)</f>
        <v>UTC+2</v>
      </c>
      <c r="F67281" s="2"/>
    </row>
    <row r="67282" spans="1:6" x14ac:dyDescent="0.25">
      <c r="A67282">
        <v>204955</v>
      </c>
      <c r="B67282" s="2">
        <v>44370.716611650489</v>
      </c>
      <c r="C67282">
        <v>39804</v>
      </c>
      <c r="D67282">
        <v>31302</v>
      </c>
      <c r="E67282" t="str">
        <f>VLOOKUP(C67282,Подписчики!A:C,2,0)</f>
        <v>UTC+7</v>
      </c>
      <c r="F67282" s="2"/>
    </row>
    <row r="67283" spans="1:6" x14ac:dyDescent="0.25">
      <c r="A67283">
        <v>204957</v>
      </c>
      <c r="B67283" s="2">
        <v>44370.717016181232</v>
      </c>
      <c r="C67283">
        <v>15706</v>
      </c>
      <c r="D67283">
        <v>439981</v>
      </c>
      <c r="E67283" t="str">
        <f>VLOOKUP(C67283,Подписчики!A:C,2,0)</f>
        <v>UTC+0</v>
      </c>
      <c r="F67283" s="2"/>
    </row>
    <row r="67284" spans="1:6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t="str">
        <f>VLOOKUP(C67284,Подписчики!A:C,2,0)</f>
        <v>UTC+0</v>
      </c>
      <c r="F67284" s="2"/>
    </row>
    <row r="67285" spans="1:6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t="str">
        <f>VLOOKUP(C67285,Подписчики!A:C,2,0)</f>
        <v>UTC+1</v>
      </c>
      <c r="F67285" s="2"/>
    </row>
    <row r="67286" spans="1:6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t="str">
        <f>VLOOKUP(C67286,Подписчики!A:C,2,0)</f>
        <v>UTC+2</v>
      </c>
      <c r="F67286" s="2"/>
    </row>
    <row r="67287" spans="1:6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t="str">
        <f>VLOOKUP(C67287,Подписчики!A:C,2,0)</f>
        <v>UTC+2</v>
      </c>
      <c r="F67287" s="2"/>
    </row>
    <row r="67288" spans="1:6" x14ac:dyDescent="0.25">
      <c r="A67288">
        <v>204970</v>
      </c>
      <c r="B67288" s="2">
        <v>44370.719038834955</v>
      </c>
      <c r="C67288">
        <v>49847</v>
      </c>
      <c r="D67288">
        <v>230507</v>
      </c>
      <c r="E67288" t="str">
        <f>VLOOKUP(C67288,Подписчики!A:C,2,0)</f>
        <v>UTC+1</v>
      </c>
      <c r="F67288" s="2"/>
    </row>
    <row r="67289" spans="1:6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t="str">
        <f>VLOOKUP(C67289,Подписчики!A:C,2,0)</f>
        <v>UTC+6</v>
      </c>
      <c r="F67289" s="2"/>
    </row>
    <row r="67290" spans="1:6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t="str">
        <f>VLOOKUP(C67290,Подписчики!A:C,2,0)</f>
        <v>UTC+0</v>
      </c>
      <c r="F67290" s="2"/>
    </row>
    <row r="67291" spans="1:6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t="str">
        <f>VLOOKUP(C67291,Подписчики!A:C,2,0)</f>
        <v>UTC+1</v>
      </c>
      <c r="F67291" s="2"/>
    </row>
    <row r="67292" spans="1:6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t="str">
        <f>VLOOKUP(C67292,Подписчики!A:C,2,0)</f>
        <v>UTC+1</v>
      </c>
      <c r="F67292" s="2"/>
    </row>
    <row r="67293" spans="1:6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t="str">
        <f>VLOOKUP(C67293,Подписчики!A:C,2,0)</f>
        <v>UTC+1</v>
      </c>
      <c r="F67293" s="2"/>
    </row>
    <row r="67294" spans="1:6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t="str">
        <f>VLOOKUP(C67294,Подписчики!A:C,2,0)</f>
        <v>UTC+3</v>
      </c>
      <c r="F67294" s="2"/>
    </row>
    <row r="67295" spans="1:6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t="str">
        <f>VLOOKUP(C67295,Подписчики!A:C,2,0)</f>
        <v>UTC+1</v>
      </c>
      <c r="F67295" s="2"/>
    </row>
    <row r="67296" spans="1:6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t="str">
        <f>VLOOKUP(C67296,Подписчики!A:C,2,0)</f>
        <v>UTC+2</v>
      </c>
      <c r="F67296" s="2"/>
    </row>
    <row r="67297" spans="1:6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t="str">
        <f>VLOOKUP(C67297,Подписчики!A:C,2,0)</f>
        <v>UTC+3</v>
      </c>
      <c r="F67297" s="2"/>
    </row>
    <row r="67298" spans="1:6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t="str">
        <f>VLOOKUP(C67298,Подписчики!A:C,2,0)</f>
        <v>UTC+0</v>
      </c>
      <c r="F67298" s="2"/>
    </row>
    <row r="67299" spans="1:6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t="str">
        <f>VLOOKUP(C67299,Подписчики!A:C,2,0)</f>
        <v>UTC+1</v>
      </c>
      <c r="F67299" s="2"/>
    </row>
    <row r="67300" spans="1:6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t="str">
        <f>VLOOKUP(C67300,Подписчики!A:C,2,0)</f>
        <v>UTC+1</v>
      </c>
      <c r="F67300" s="2"/>
    </row>
    <row r="67301" spans="1:6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t="str">
        <f>VLOOKUP(C67301,Подписчики!A:C,2,0)</f>
        <v>UTC+1</v>
      </c>
      <c r="F67301" s="2"/>
    </row>
    <row r="67302" spans="1:6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t="str">
        <f>VLOOKUP(C67302,Подписчики!A:C,2,0)</f>
        <v>UTC+2</v>
      </c>
      <c r="F67302" s="2"/>
    </row>
    <row r="67303" spans="1:6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t="str">
        <f>VLOOKUP(C67303,Подписчики!A:C,2,0)</f>
        <v>UTC+1</v>
      </c>
      <c r="F67303" s="2"/>
    </row>
    <row r="67304" spans="1:6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t="str">
        <f>VLOOKUP(C67304,Подписчики!A:C,2,0)</f>
        <v>UTC+3</v>
      </c>
      <c r="F67304" s="2"/>
    </row>
    <row r="67305" spans="1:6" x14ac:dyDescent="0.25">
      <c r="A67305">
        <v>205018</v>
      </c>
      <c r="B67305" s="2">
        <v>44370.725915857605</v>
      </c>
      <c r="C67305">
        <v>64570</v>
      </c>
      <c r="D67305">
        <v>304128</v>
      </c>
      <c r="E67305" t="str">
        <f>VLOOKUP(C67305,Подписчики!A:C,2,0)</f>
        <v>UTC+2</v>
      </c>
      <c r="F67305" s="2"/>
    </row>
    <row r="67306" spans="1:6" x14ac:dyDescent="0.25">
      <c r="A67306">
        <v>205022</v>
      </c>
      <c r="B67306" s="2">
        <v>44370.726724919092</v>
      </c>
      <c r="C67306">
        <v>333479</v>
      </c>
      <c r="D67306">
        <v>3922</v>
      </c>
      <c r="E67306" t="str">
        <f>VLOOKUP(C67306,Подписчики!A:C,2,0)</f>
        <v>UTC+0</v>
      </c>
      <c r="F67306" s="2"/>
    </row>
    <row r="67307" spans="1:6" x14ac:dyDescent="0.25">
      <c r="A67307">
        <v>205024</v>
      </c>
      <c r="B67307" s="2">
        <v>44370.726999999999</v>
      </c>
      <c r="C67307">
        <v>296752</v>
      </c>
      <c r="D67307">
        <v>21760</v>
      </c>
      <c r="E67307" t="str">
        <f>VLOOKUP(C67307,Подписчики!A:C,2,0)</f>
        <v>UTC+3</v>
      </c>
      <c r="F67307" s="2"/>
    </row>
    <row r="67308" spans="1:6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t="str">
        <f>VLOOKUP(C67308,Подписчики!A:C,2,0)</f>
        <v>UTC+1</v>
      </c>
      <c r="F67308" s="2"/>
    </row>
    <row r="67309" spans="1:6" x14ac:dyDescent="0.25">
      <c r="A67309">
        <v>205029</v>
      </c>
      <c r="B67309" s="2">
        <v>44370.728343042072</v>
      </c>
      <c r="C67309">
        <v>85094</v>
      </c>
      <c r="D67309">
        <v>143053</v>
      </c>
      <c r="E67309" t="str">
        <f>VLOOKUP(C67309,Подписчики!A:C,2,0)</f>
        <v>UTC+0</v>
      </c>
      <c r="F67309" s="2"/>
    </row>
    <row r="67310" spans="1:6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t="str">
        <f>VLOOKUP(C67310,Подписчики!A:C,2,0)</f>
        <v>UTC+1</v>
      </c>
      <c r="F67310" s="2"/>
    </row>
    <row r="67311" spans="1:6" x14ac:dyDescent="0.25">
      <c r="A67311">
        <v>205033</v>
      </c>
      <c r="B67311" s="2">
        <v>44370.729152103559</v>
      </c>
      <c r="C67311">
        <v>246622</v>
      </c>
      <c r="D67311">
        <v>13019</v>
      </c>
      <c r="E67311" t="str">
        <f>VLOOKUP(C67311,Подписчики!A:C,2,0)</f>
        <v>UTC+2</v>
      </c>
      <c r="F67311" s="2"/>
    </row>
    <row r="67312" spans="1:6" x14ac:dyDescent="0.25">
      <c r="A67312">
        <v>205036</v>
      </c>
      <c r="B67312" s="2">
        <v>44370.729556634302</v>
      </c>
      <c r="C67312">
        <v>309425</v>
      </c>
      <c r="D67312">
        <v>88863</v>
      </c>
      <c r="E67312" t="str">
        <f>VLOOKUP(C67312,Подписчики!A:C,2,0)</f>
        <v>UTC+3</v>
      </c>
      <c r="F67312" s="2"/>
    </row>
    <row r="67313" spans="1:6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t="str">
        <f>VLOOKUP(C67313,Подписчики!A:C,2,0)</f>
        <v>UTC+1</v>
      </c>
      <c r="F67313" s="2"/>
    </row>
    <row r="67314" spans="1:6" x14ac:dyDescent="0.25">
      <c r="A67314">
        <v>205042</v>
      </c>
      <c r="B67314" s="2">
        <v>44370.731579288025</v>
      </c>
      <c r="C67314">
        <v>51746</v>
      </c>
      <c r="D67314">
        <v>470762</v>
      </c>
      <c r="E67314" t="str">
        <f>VLOOKUP(C67314,Подписчики!A:C,2,0)</f>
        <v>UTC+0</v>
      </c>
      <c r="F67314" s="2"/>
    </row>
    <row r="67315" spans="1:6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t="str">
        <f>VLOOKUP(C67315,Подписчики!A:C,2,0)</f>
        <v>UTC+0</v>
      </c>
      <c r="F67315" s="2"/>
    </row>
    <row r="67316" spans="1:6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t="str">
        <f>VLOOKUP(C67316,Подписчики!A:C,2,0)</f>
        <v>UTC+2</v>
      </c>
      <c r="F67316" s="2"/>
    </row>
    <row r="67317" spans="1:6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t="str">
        <f>VLOOKUP(C67317,Подписчики!A:C,2,0)</f>
        <v>UTC+2</v>
      </c>
      <c r="F67317" s="2"/>
    </row>
    <row r="67318" spans="1:6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t="str">
        <f>VLOOKUP(C67318,Подписчики!A:C,2,0)</f>
        <v>UTC+2</v>
      </c>
      <c r="F67318" s="2"/>
    </row>
    <row r="67319" spans="1:6" x14ac:dyDescent="0.25">
      <c r="A67319">
        <v>205057</v>
      </c>
      <c r="B67319" s="2">
        <v>44370.732792880262</v>
      </c>
      <c r="C67319">
        <v>83071</v>
      </c>
      <c r="D67319">
        <v>439981</v>
      </c>
      <c r="E67319" t="str">
        <f>VLOOKUP(C67319,Подписчики!A:C,2,0)</f>
        <v>UTC+3</v>
      </c>
      <c r="F67319" s="2"/>
    </row>
    <row r="67320" spans="1:6" x14ac:dyDescent="0.25">
      <c r="A67320">
        <v>205062</v>
      </c>
      <c r="B67320" s="2">
        <v>44370.732792880262</v>
      </c>
      <c r="C67320">
        <v>101788</v>
      </c>
      <c r="D67320">
        <v>43842</v>
      </c>
      <c r="E67320" t="str">
        <f>VLOOKUP(C67320,Подписчики!A:C,2,0)</f>
        <v>UTC+3</v>
      </c>
      <c r="F67320" s="2"/>
    </row>
    <row r="67321" spans="1:6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t="str">
        <f>VLOOKUP(C67321,Подписчики!A:C,2,0)</f>
        <v>UTC+1</v>
      </c>
      <c r="F67321" s="2"/>
    </row>
    <row r="67322" spans="1:6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t="str">
        <f>VLOOKUP(C67322,Подписчики!A:C,2,0)</f>
        <v>UTC+1</v>
      </c>
      <c r="F67322" s="2"/>
    </row>
    <row r="67323" spans="1:6" x14ac:dyDescent="0.25">
      <c r="A67323">
        <v>205073</v>
      </c>
      <c r="B67323" s="2">
        <v>44370.736029126216</v>
      </c>
      <c r="C67323">
        <v>19550</v>
      </c>
      <c r="D67323">
        <v>246093</v>
      </c>
      <c r="E67323" t="str">
        <f>VLOOKUP(C67323,Подписчики!A:C,2,0)</f>
        <v>UTC+3</v>
      </c>
      <c r="F67323" s="2"/>
    </row>
    <row r="67324" spans="1:6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t="str">
        <f>VLOOKUP(C67324,Подписчики!A:C,2,0)</f>
        <v>UTC+4</v>
      </c>
      <c r="F67324" s="2"/>
    </row>
    <row r="67325" spans="1:6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t="str">
        <f>VLOOKUP(C67325,Подписчики!A:C,2,0)</f>
        <v>UTC+2</v>
      </c>
      <c r="F67325" s="2"/>
    </row>
    <row r="67326" spans="1:6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t="str">
        <f>VLOOKUP(C67326,Подписчики!A:C,2,0)</f>
        <v>UTC+2</v>
      </c>
      <c r="F67326" s="2"/>
    </row>
    <row r="67327" spans="1:6" x14ac:dyDescent="0.25">
      <c r="A67327">
        <v>205088</v>
      </c>
      <c r="B67327" s="2">
        <v>44370.738456310683</v>
      </c>
      <c r="C67327">
        <v>9812</v>
      </c>
      <c r="D67327">
        <v>81554</v>
      </c>
      <c r="E67327" t="str">
        <f>VLOOKUP(C67327,Подписчики!A:C,2,0)</f>
        <v>UTC+1</v>
      </c>
      <c r="F67327" s="2"/>
    </row>
    <row r="67328" spans="1:6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t="str">
        <f>VLOOKUP(C67328,Подписчики!A:C,2,0)</f>
        <v>UTC+2</v>
      </c>
      <c r="F67328" s="2"/>
    </row>
    <row r="67329" spans="1:6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t="str">
        <f>VLOOKUP(C67329,Подписчики!A:C,2,0)</f>
        <v>UTC+2</v>
      </c>
      <c r="F67329" s="2"/>
    </row>
    <row r="67330" spans="1:6" x14ac:dyDescent="0.25">
      <c r="A67330">
        <v>205098</v>
      </c>
      <c r="B67330" s="2">
        <v>44370.739265372169</v>
      </c>
      <c r="C67330">
        <v>266940</v>
      </c>
      <c r="D67330">
        <v>68991</v>
      </c>
      <c r="E67330" t="str">
        <f>VLOOKUP(C67330,Подписчики!A:C,2,0)</f>
        <v>UTC+3</v>
      </c>
      <c r="F67330" s="2"/>
    </row>
    <row r="67331" spans="1:6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t="str">
        <f>VLOOKUP(C67331,Подписчики!A:C,2,0)</f>
        <v>UTC+2</v>
      </c>
      <c r="F67331" s="2"/>
    </row>
    <row r="67332" spans="1:6" x14ac:dyDescent="0.25">
      <c r="A67332">
        <v>205104</v>
      </c>
      <c r="B67332" s="2">
        <v>44370.740883495142</v>
      </c>
      <c r="C67332">
        <v>8196</v>
      </c>
      <c r="D67332">
        <v>108961</v>
      </c>
      <c r="E67332" t="str">
        <f>VLOOKUP(C67332,Подписчики!A:C,2,0)</f>
        <v>UTC+3</v>
      </c>
      <c r="F67332" s="2"/>
    </row>
    <row r="67333" spans="1:6" x14ac:dyDescent="0.25">
      <c r="A67333">
        <v>205106</v>
      </c>
      <c r="B67333" s="2">
        <v>44370.740883495142</v>
      </c>
      <c r="C67333">
        <v>50008</v>
      </c>
      <c r="D67333">
        <v>182984</v>
      </c>
      <c r="E67333" t="str">
        <f>VLOOKUP(C67333,Подписчики!A:C,2,0)</f>
        <v>UTC+3</v>
      </c>
      <c r="F67333" s="2"/>
    </row>
    <row r="67334" spans="1:6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t="str">
        <f>VLOOKUP(C67334,Подписчики!A:C,2,0)</f>
        <v>UTC+0</v>
      </c>
      <c r="F67334" s="2"/>
    </row>
    <row r="67335" spans="1:6" x14ac:dyDescent="0.25">
      <c r="A67335">
        <v>205108</v>
      </c>
      <c r="B67335" s="2">
        <v>44370.741692556636</v>
      </c>
      <c r="C67335">
        <v>209114</v>
      </c>
      <c r="D67335">
        <v>48930</v>
      </c>
      <c r="E67335" t="str">
        <f>VLOOKUP(C67335,Подписчики!A:C,2,0)</f>
        <v>UTC+1</v>
      </c>
      <c r="F67335" s="2"/>
    </row>
    <row r="67336" spans="1:6" x14ac:dyDescent="0.25">
      <c r="A67336">
        <v>205112</v>
      </c>
      <c r="B67336" s="2">
        <v>44370.742097087379</v>
      </c>
      <c r="C67336">
        <v>178354</v>
      </c>
      <c r="D67336">
        <v>58674</v>
      </c>
      <c r="E67336" t="str">
        <f>VLOOKUP(C67336,Подписчики!A:C,2,0)</f>
        <v>UTC+2</v>
      </c>
      <c r="F67336" s="2"/>
    </row>
    <row r="67337" spans="1:6" x14ac:dyDescent="0.25">
      <c r="A67337">
        <v>205115</v>
      </c>
      <c r="B67337" s="2">
        <v>44370.742501618122</v>
      </c>
      <c r="C67337">
        <v>3275</v>
      </c>
      <c r="D67337">
        <v>461611</v>
      </c>
      <c r="E67337" t="str">
        <f>VLOOKUP(C67337,Подписчики!A:C,2,0)</f>
        <v>UTC+3</v>
      </c>
      <c r="F67337" s="2"/>
    </row>
    <row r="67338" spans="1:6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t="str">
        <f>VLOOKUP(C67338,Подписчики!A:C,2,0)</f>
        <v>UTC+3</v>
      </c>
      <c r="F67338" s="2"/>
    </row>
    <row r="67339" spans="1:6" x14ac:dyDescent="0.25">
      <c r="A67339">
        <v>205120</v>
      </c>
      <c r="B67339" s="2">
        <v>44370.743310679616</v>
      </c>
      <c r="C67339">
        <v>65144</v>
      </c>
      <c r="D67339">
        <v>341333</v>
      </c>
      <c r="E67339" t="str">
        <f>VLOOKUP(C67339,Подписчики!A:C,2,0)</f>
        <v>UTC+1</v>
      </c>
      <c r="F67339" s="2"/>
    </row>
    <row r="67340" spans="1:6" x14ac:dyDescent="0.25">
      <c r="A67340">
        <v>205122</v>
      </c>
      <c r="B67340" s="2">
        <v>44370.743310679616</v>
      </c>
      <c r="C67340">
        <v>226762</v>
      </c>
      <c r="D67340">
        <v>80048</v>
      </c>
      <c r="E67340" t="str">
        <f>VLOOKUP(C67340,Подписчики!A:C,2,0)</f>
        <v>UTC+1</v>
      </c>
      <c r="F67340" s="2"/>
    </row>
    <row r="67341" spans="1:6" x14ac:dyDescent="0.25">
      <c r="A67341">
        <v>205127</v>
      </c>
      <c r="B67341" s="2">
        <v>44370.743715210352</v>
      </c>
      <c r="C67341">
        <v>78850</v>
      </c>
      <c r="D67341">
        <v>254768</v>
      </c>
      <c r="E67341" t="str">
        <f>VLOOKUP(C67341,Подписчики!A:C,2,0)</f>
        <v>UTC+2</v>
      </c>
      <c r="F67341" s="2"/>
    </row>
    <row r="67342" spans="1:6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t="str">
        <f>VLOOKUP(C67342,Подписчики!A:C,2,0)</f>
        <v>UTC+2</v>
      </c>
      <c r="F67342" s="2"/>
    </row>
    <row r="67343" spans="1:6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t="str">
        <f>VLOOKUP(C67343,Подписчики!A:C,2,0)</f>
        <v>UTC+2</v>
      </c>
      <c r="F67343" s="2"/>
    </row>
    <row r="67344" spans="1:6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t="str">
        <f>VLOOKUP(C67344,Подписчики!A:C,2,0)</f>
        <v>UTC+6</v>
      </c>
      <c r="F67344" s="2"/>
    </row>
    <row r="67345" spans="1:6" x14ac:dyDescent="0.25">
      <c r="A67345">
        <v>205134</v>
      </c>
      <c r="B67345" s="2">
        <v>44370.744524271846</v>
      </c>
      <c r="C67345">
        <v>86224</v>
      </c>
      <c r="D67345">
        <v>347393</v>
      </c>
      <c r="E67345" t="str">
        <f>VLOOKUP(C67345,Подписчики!A:C,2,0)</f>
        <v>UTC+0</v>
      </c>
      <c r="F67345" s="2"/>
    </row>
    <row r="67346" spans="1:6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t="str">
        <f>VLOOKUP(C67346,Подписчики!A:C,2,0)</f>
        <v>UTC+1</v>
      </c>
      <c r="F67346" s="2"/>
    </row>
    <row r="67347" spans="1:6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t="str">
        <f>VLOOKUP(C67347,Подписчики!A:C,2,0)</f>
        <v>UTC+1</v>
      </c>
      <c r="F67347" s="2"/>
    </row>
    <row r="67348" spans="1:6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t="str">
        <f>VLOOKUP(C67348,Подписчики!A:C,2,0)</f>
        <v>UTC+0</v>
      </c>
      <c r="F67348" s="2"/>
    </row>
    <row r="67349" spans="1:6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t="str">
        <f>VLOOKUP(C67349,Подписчики!A:C,2,0)</f>
        <v>UTC+5</v>
      </c>
      <c r="F67349" s="2"/>
    </row>
    <row r="67350" spans="1:6" x14ac:dyDescent="0.25">
      <c r="A67350">
        <v>205152</v>
      </c>
      <c r="B67350" s="2">
        <v>44370.746546925569</v>
      </c>
      <c r="C67350">
        <v>33450</v>
      </c>
      <c r="D67350">
        <v>153893</v>
      </c>
      <c r="E67350" t="str">
        <f>VLOOKUP(C67350,Подписчики!A:C,2,0)</f>
        <v>UTC+1</v>
      </c>
      <c r="F67350" s="2"/>
    </row>
    <row r="67351" spans="1:6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t="str">
        <f>VLOOKUP(C67351,Подписчики!A:C,2,0)</f>
        <v>UTC-3</v>
      </c>
      <c r="F67351" s="2"/>
    </row>
    <row r="67352" spans="1:6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t="str">
        <f>VLOOKUP(C67352,Подписчики!A:C,2,0)</f>
        <v>UTC+1</v>
      </c>
      <c r="F67352" s="2"/>
    </row>
    <row r="67353" spans="1:6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t="str">
        <f>VLOOKUP(C67353,Подписчики!A:C,2,0)</f>
        <v>UTC+2</v>
      </c>
      <c r="F67353" s="2"/>
    </row>
    <row r="67354" spans="1:6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t="str">
        <f>VLOOKUP(C67354,Подписчики!A:C,2,0)</f>
        <v>UTC+3</v>
      </c>
      <c r="F67354" s="2"/>
    </row>
    <row r="67355" spans="1:6" x14ac:dyDescent="0.25">
      <c r="A67355">
        <v>205170</v>
      </c>
      <c r="B67355" s="2">
        <v>44370.748569579286</v>
      </c>
      <c r="C67355">
        <v>44706</v>
      </c>
      <c r="D67355">
        <v>238798</v>
      </c>
      <c r="E67355" t="str">
        <f>VLOOKUP(C67355,Подписчики!A:C,2,0)</f>
        <v>UTC+2</v>
      </c>
      <c r="F67355" s="2"/>
    </row>
    <row r="67356" spans="1:6" x14ac:dyDescent="0.25">
      <c r="A67356">
        <v>205172</v>
      </c>
      <c r="B67356" s="2">
        <v>44370.748569579286</v>
      </c>
      <c r="C67356">
        <v>53264</v>
      </c>
      <c r="D67356">
        <v>12149</v>
      </c>
      <c r="E67356" t="str">
        <f>VLOOKUP(C67356,Подписчики!A:C,2,0)</f>
        <v>UTC+2</v>
      </c>
      <c r="F67356" s="2"/>
    </row>
    <row r="67357" spans="1:6" x14ac:dyDescent="0.25">
      <c r="A67357">
        <v>205174</v>
      </c>
      <c r="B67357" s="2">
        <v>44370.749783171523</v>
      </c>
      <c r="C67357">
        <v>46914</v>
      </c>
      <c r="D67357">
        <v>88863</v>
      </c>
      <c r="E67357" t="str">
        <f>VLOOKUP(C67357,Подписчики!A:C,2,0)</f>
        <v>UTC+1</v>
      </c>
      <c r="F67357" s="2"/>
    </row>
    <row r="67358" spans="1:6" x14ac:dyDescent="0.25">
      <c r="A67358">
        <v>205176</v>
      </c>
      <c r="B67358" s="2">
        <v>44370.749783171523</v>
      </c>
      <c r="C67358">
        <v>57378</v>
      </c>
      <c r="D67358">
        <v>329362</v>
      </c>
      <c r="E67358" t="str">
        <f>VLOOKUP(C67358,Подписчики!A:C,2,0)</f>
        <v>UTC+1</v>
      </c>
      <c r="F67358" s="2"/>
    </row>
    <row r="67359" spans="1:6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t="str">
        <f>VLOOKUP(C67359,Подписчики!A:C,2,0)</f>
        <v>UTC+1</v>
      </c>
      <c r="F67359" s="2"/>
    </row>
    <row r="67360" spans="1:6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t="str">
        <f>VLOOKUP(C67360,Подписчики!A:C,2,0)</f>
        <v>UTC+1</v>
      </c>
      <c r="F67360" s="2"/>
    </row>
    <row r="67361" spans="1:6" x14ac:dyDescent="0.25">
      <c r="A67361">
        <v>205191</v>
      </c>
      <c r="B67361" s="2">
        <v>44370.750592233009</v>
      </c>
      <c r="C67361">
        <v>17102</v>
      </c>
      <c r="D67361">
        <v>415290</v>
      </c>
      <c r="E67361" t="str">
        <f>VLOOKUP(C67361,Подписчики!A:C,2,0)</f>
        <v>UTC+3</v>
      </c>
      <c r="F67361" s="2"/>
    </row>
    <row r="67362" spans="1:6" x14ac:dyDescent="0.25">
      <c r="A67362">
        <v>205195</v>
      </c>
      <c r="B67362" s="2">
        <v>44370.751401294496</v>
      </c>
      <c r="C67362">
        <v>68237</v>
      </c>
      <c r="D67362">
        <v>172251</v>
      </c>
      <c r="E67362" t="str">
        <f>VLOOKUP(C67362,Подписчики!A:C,2,0)</f>
        <v>UTC+5</v>
      </c>
      <c r="F67362" s="2"/>
    </row>
    <row r="67363" spans="1:6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t="str">
        <f>VLOOKUP(C67363,Подписчики!A:C,2,0)</f>
        <v>UTC+2</v>
      </c>
      <c r="F67363" s="2"/>
    </row>
    <row r="67364" spans="1:6" x14ac:dyDescent="0.25">
      <c r="A67364">
        <v>205202</v>
      </c>
      <c r="B67364" s="2">
        <v>44370.75221035599</v>
      </c>
      <c r="C67364">
        <v>317407</v>
      </c>
      <c r="D67364">
        <v>6475</v>
      </c>
      <c r="E67364" t="str">
        <f>VLOOKUP(C67364,Подписчики!A:C,2,0)</f>
        <v>UTC+3</v>
      </c>
      <c r="F67364" s="2"/>
    </row>
    <row r="67365" spans="1:6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t="str">
        <f>VLOOKUP(C67365,Подписчики!A:C,2,0)</f>
        <v>UTC+0</v>
      </c>
      <c r="F67365" s="2"/>
    </row>
    <row r="67366" spans="1:6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t="str">
        <f>VLOOKUP(C67366,Подписчики!A:C,2,0)</f>
        <v>UTC+0</v>
      </c>
      <c r="F67366" s="2"/>
    </row>
    <row r="67367" spans="1:6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t="str">
        <f>VLOOKUP(C67367,Подписчики!A:C,2,0)</f>
        <v>UTC+1</v>
      </c>
      <c r="F67367" s="2"/>
    </row>
    <row r="67368" spans="1:6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t="str">
        <f>VLOOKUP(C67368,Подписчики!A:C,2,0)</f>
        <v>UTC+1</v>
      </c>
      <c r="F67368" s="2"/>
    </row>
    <row r="67369" spans="1:6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t="str">
        <f>VLOOKUP(C67369,Подписчики!A:C,2,0)</f>
        <v>UTC+2</v>
      </c>
      <c r="F67369" s="2"/>
    </row>
    <row r="67370" spans="1:6" x14ac:dyDescent="0.25">
      <c r="A67370">
        <v>205209</v>
      </c>
      <c r="B67370" s="2">
        <v>44370.754637540456</v>
      </c>
      <c r="C67370">
        <v>26950</v>
      </c>
      <c r="D67370">
        <v>105352</v>
      </c>
      <c r="E67370" t="str">
        <f>VLOOKUP(C67370,Подписчики!A:C,2,0)</f>
        <v>UTC+1</v>
      </c>
      <c r="F67370" s="2"/>
    </row>
    <row r="67371" spans="1:6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t="str">
        <f>VLOOKUP(C67371,Подписчики!A:C,2,0)</f>
        <v>UTC+1</v>
      </c>
      <c r="F67371" s="2"/>
    </row>
    <row r="67372" spans="1:6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t="str">
        <f>VLOOKUP(C67372,Подписчики!A:C,2,0)</f>
        <v>UTC+1</v>
      </c>
      <c r="F67372" s="2"/>
    </row>
    <row r="67373" spans="1:6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t="str">
        <f>VLOOKUP(C67373,Подписчики!A:C,2,0)</f>
        <v>UTC+2</v>
      </c>
      <c r="F67373" s="2"/>
    </row>
    <row r="67374" spans="1:6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t="str">
        <f>VLOOKUP(C67374,Подписчики!A:C,2,0)</f>
        <v>UTC+3</v>
      </c>
      <c r="F67374" s="2"/>
    </row>
    <row r="67375" spans="1:6" x14ac:dyDescent="0.25">
      <c r="A67375">
        <v>205229</v>
      </c>
      <c r="B67375" s="2">
        <v>44370.756255663429</v>
      </c>
      <c r="C67375">
        <v>6752</v>
      </c>
      <c r="D67375">
        <v>158978</v>
      </c>
      <c r="E67375" t="str">
        <f>VLOOKUP(C67375,Подписчики!A:C,2,0)</f>
        <v>UTC+1</v>
      </c>
      <c r="F67375" s="2"/>
    </row>
    <row r="67376" spans="1:6" x14ac:dyDescent="0.25">
      <c r="A67376">
        <v>205230</v>
      </c>
      <c r="B67376" s="2">
        <v>44370.756255663429</v>
      </c>
      <c r="C67376">
        <v>62951</v>
      </c>
      <c r="D67376">
        <v>397613</v>
      </c>
      <c r="E67376" t="str">
        <f>VLOOKUP(C67376,Подписчики!A:C,2,0)</f>
        <v>UTC+1</v>
      </c>
      <c r="F67376" s="2"/>
    </row>
    <row r="67377" spans="1:6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t="str">
        <f>VLOOKUP(C67377,Подписчики!A:C,2,0)</f>
        <v>UTC+1</v>
      </c>
      <c r="F67377" s="2"/>
    </row>
    <row r="67378" spans="1:6" x14ac:dyDescent="0.25">
      <c r="A67378">
        <v>205240</v>
      </c>
      <c r="B67378" s="2">
        <v>44370.756660194173</v>
      </c>
      <c r="C67378">
        <v>70437</v>
      </c>
      <c r="D67378">
        <v>363126</v>
      </c>
      <c r="E67378" t="str">
        <f>VLOOKUP(C67378,Подписчики!A:C,2,0)</f>
        <v>UTC+2</v>
      </c>
      <c r="F67378" s="2"/>
    </row>
    <row r="67379" spans="1:6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t="str">
        <f>VLOOKUP(C67379,Подписчики!A:C,2,0)</f>
        <v>UTC+3</v>
      </c>
      <c r="F67379" s="2"/>
    </row>
    <row r="67380" spans="1:6" x14ac:dyDescent="0.25">
      <c r="A67380">
        <v>205249</v>
      </c>
      <c r="B67380" s="2">
        <v>44370.75787378641</v>
      </c>
      <c r="C67380">
        <v>92979</v>
      </c>
      <c r="D67380">
        <v>143150</v>
      </c>
      <c r="E67380" t="str">
        <f>VLOOKUP(C67380,Подписчики!A:C,2,0)</f>
        <v>UTC+1</v>
      </c>
      <c r="F67380" s="2"/>
    </row>
    <row r="67381" spans="1:6" x14ac:dyDescent="0.25">
      <c r="A67381">
        <v>205251</v>
      </c>
      <c r="B67381" s="2">
        <v>44370.75787378641</v>
      </c>
      <c r="C67381">
        <v>214374</v>
      </c>
      <c r="D67381">
        <v>351192</v>
      </c>
      <c r="E67381" t="str">
        <f>VLOOKUP(C67381,Подписчики!A:C,2,0)</f>
        <v>UTC+1</v>
      </c>
      <c r="F67381" s="2"/>
    </row>
    <row r="67382" spans="1:6" x14ac:dyDescent="0.25">
      <c r="A67382">
        <v>205255</v>
      </c>
      <c r="B67382" s="2">
        <v>44370.758278317153</v>
      </c>
      <c r="C67382">
        <v>158444</v>
      </c>
      <c r="D67382">
        <v>29893</v>
      </c>
      <c r="E67382" t="str">
        <f>VLOOKUP(C67382,Подписчики!A:C,2,0)</f>
        <v>UTC+2</v>
      </c>
      <c r="F67382" s="2"/>
    </row>
    <row r="67383" spans="1:6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t="str">
        <f>VLOOKUP(C67383,Подписчики!A:C,2,0)</f>
        <v>UTC+0</v>
      </c>
      <c r="F67383" s="2"/>
    </row>
    <row r="67384" spans="1:6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t="str">
        <f>VLOOKUP(C67384,Подписчики!A:C,2,0)</f>
        <v>UTC+3</v>
      </c>
      <c r="F67384" s="2"/>
    </row>
    <row r="67385" spans="1:6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t="str">
        <f>VLOOKUP(C67385,Подписчики!A:C,2,0)</f>
        <v>UTC+2</v>
      </c>
      <c r="F67385" s="2"/>
    </row>
    <row r="67386" spans="1:6" x14ac:dyDescent="0.25">
      <c r="A67386">
        <v>205264</v>
      </c>
      <c r="B67386" s="2">
        <v>44370.761110032363</v>
      </c>
      <c r="C67386">
        <v>47948</v>
      </c>
      <c r="D67386">
        <v>300941</v>
      </c>
      <c r="E67386" t="str">
        <f>VLOOKUP(C67386,Подписчики!A:C,2,0)</f>
        <v>UTC+1</v>
      </c>
      <c r="F67386" s="2"/>
    </row>
    <row r="67387" spans="1:6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t="str">
        <f>VLOOKUP(C67387,Подписчики!A:C,2,0)</f>
        <v>UTC+0</v>
      </c>
      <c r="F67387" s="2"/>
    </row>
    <row r="67388" spans="1:6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t="str">
        <f>VLOOKUP(C67388,Подписчики!A:C,2,0)</f>
        <v>UTC+2</v>
      </c>
      <c r="F67388" s="2"/>
    </row>
    <row r="67389" spans="1:6" x14ac:dyDescent="0.25">
      <c r="A67389">
        <v>205269</v>
      </c>
      <c r="B67389" s="2">
        <v>44370.76353721683</v>
      </c>
      <c r="C67389">
        <v>220493</v>
      </c>
      <c r="D67389">
        <v>241927</v>
      </c>
      <c r="E67389" t="str">
        <f>VLOOKUP(C67389,Подписчики!A:C,2,0)</f>
        <v>UTC+3</v>
      </c>
      <c r="F67389" s="2"/>
    </row>
    <row r="67390" spans="1:6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t="str">
        <f>VLOOKUP(C67390,Подписчики!A:C,2,0)</f>
        <v>UTC+2</v>
      </c>
      <c r="F67390" s="2"/>
    </row>
    <row r="67391" spans="1:6" x14ac:dyDescent="0.25">
      <c r="A67391">
        <v>205275</v>
      </c>
      <c r="B67391" s="2">
        <v>44370.76636893204</v>
      </c>
      <c r="C67391">
        <v>112580</v>
      </c>
      <c r="D67391">
        <v>111368</v>
      </c>
      <c r="E67391" t="str">
        <f>VLOOKUP(C67391,Подписчики!A:C,2,0)</f>
        <v>UTC+2</v>
      </c>
      <c r="F67391" s="2"/>
    </row>
    <row r="67392" spans="1:6" x14ac:dyDescent="0.25">
      <c r="A67392">
        <v>205277</v>
      </c>
      <c r="B67392" s="2">
        <v>44370.76636893204</v>
      </c>
      <c r="C67392">
        <v>118935</v>
      </c>
      <c r="D67392">
        <v>269158</v>
      </c>
      <c r="E67392" t="str">
        <f>VLOOKUP(C67392,Подписчики!A:C,2,0)</f>
        <v>UTC+2</v>
      </c>
      <c r="F67392" s="2"/>
    </row>
    <row r="67393" spans="1:6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t="str">
        <f>VLOOKUP(C67393,Подписчики!A:C,2,0)</f>
        <v>UTC+0</v>
      </c>
      <c r="F67393" s="2"/>
    </row>
    <row r="67394" spans="1:6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t="str">
        <f>VLOOKUP(C67394,Подписчики!A:C,2,0)</f>
        <v>UTC+0</v>
      </c>
      <c r="F67394" s="2"/>
    </row>
    <row r="67395" spans="1:6" x14ac:dyDescent="0.25">
      <c r="A67395">
        <v>205287</v>
      </c>
      <c r="B67395" s="2">
        <v>44370.767177993526</v>
      </c>
      <c r="C67395">
        <v>251257</v>
      </c>
      <c r="D67395">
        <v>60239</v>
      </c>
      <c r="E67395" t="str">
        <f>VLOOKUP(C67395,Подписчики!A:C,2,0)</f>
        <v>UTC+0</v>
      </c>
      <c r="F67395" s="2"/>
    </row>
    <row r="67396" spans="1:6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t="str">
        <f>VLOOKUP(C67396,Подписчики!A:C,2,0)</f>
        <v>UTC+1</v>
      </c>
      <c r="F67396" s="2"/>
    </row>
    <row r="67397" spans="1:6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t="str">
        <f>VLOOKUP(C67397,Подписчики!A:C,2,0)</f>
        <v>UTC+1</v>
      </c>
      <c r="F67397" s="2"/>
    </row>
    <row r="67398" spans="1:6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t="str">
        <f>VLOOKUP(C67398,Подписчики!A:C,2,0)</f>
        <v>UTC+2</v>
      </c>
      <c r="F67398" s="2"/>
    </row>
    <row r="67399" spans="1:6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t="str">
        <f>VLOOKUP(C67399,Подписчики!A:C,2,0)</f>
        <v>UTC+3</v>
      </c>
      <c r="F67399" s="2"/>
    </row>
    <row r="67400" spans="1:6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t="str">
        <f>VLOOKUP(C67400,Подписчики!A:C,2,0)</f>
        <v>UTC+2</v>
      </c>
      <c r="F67400" s="2"/>
    </row>
    <row r="67401" spans="1:6" x14ac:dyDescent="0.25">
      <c r="A67401">
        <v>205299</v>
      </c>
      <c r="B67401" s="2">
        <v>44370.76920064725</v>
      </c>
      <c r="C67401">
        <v>259308</v>
      </c>
      <c r="D67401">
        <v>351192</v>
      </c>
      <c r="E67401" t="str">
        <f>VLOOKUP(C67401,Подписчики!A:C,2,0)</f>
        <v>UTC+1</v>
      </c>
      <c r="F67401" s="2"/>
    </row>
    <row r="67402" spans="1:6" x14ac:dyDescent="0.25">
      <c r="A67402">
        <v>205304</v>
      </c>
      <c r="B67402" s="2">
        <v>44370.76920064725</v>
      </c>
      <c r="C67402">
        <v>284828</v>
      </c>
      <c r="D67402">
        <v>227775</v>
      </c>
      <c r="E67402" t="str">
        <f>VLOOKUP(C67402,Подписчики!A:C,2,0)</f>
        <v>UTC+1</v>
      </c>
      <c r="F67402" s="2"/>
    </row>
    <row r="67403" spans="1:6" x14ac:dyDescent="0.25">
      <c r="A67403">
        <v>205309</v>
      </c>
      <c r="B67403" s="2">
        <v>44370.769333333337</v>
      </c>
      <c r="C67403">
        <v>17063</v>
      </c>
      <c r="D67403">
        <v>473327</v>
      </c>
      <c r="E67403" t="str">
        <f>VLOOKUP(C67403,Подписчики!A:C,2,0)</f>
        <v>UTC+7</v>
      </c>
      <c r="F67403" s="2"/>
    </row>
    <row r="67404" spans="1:6" x14ac:dyDescent="0.25">
      <c r="A67404">
        <v>205314</v>
      </c>
      <c r="B67404" s="2">
        <v>44370.77081877023</v>
      </c>
      <c r="C67404">
        <v>158384</v>
      </c>
      <c r="D67404">
        <v>182191</v>
      </c>
      <c r="E67404" t="str">
        <f>VLOOKUP(C67404,Подписчики!A:C,2,0)</f>
        <v>UTC+1</v>
      </c>
      <c r="F67404" s="2"/>
    </row>
    <row r="67405" spans="1:6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t="str">
        <f>VLOOKUP(C67405,Подписчики!A:C,2,0)</f>
        <v>UTC+2</v>
      </c>
      <c r="F67405" s="2"/>
    </row>
    <row r="67406" spans="1:6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t="str">
        <f>VLOOKUP(C67406,Подписчики!A:C,2,0)</f>
        <v>UTC+3</v>
      </c>
      <c r="F67406" s="2"/>
    </row>
    <row r="67407" spans="1:6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t="str">
        <f>VLOOKUP(C67407,Подписчики!A:C,2,0)</f>
        <v>UTC+1</v>
      </c>
      <c r="F67407" s="2"/>
    </row>
    <row r="67408" spans="1:6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t="str">
        <f>VLOOKUP(C67408,Подписчики!A:C,2,0)</f>
        <v>UTC+7</v>
      </c>
      <c r="F67408" s="2"/>
    </row>
    <row r="67409" spans="1:6" x14ac:dyDescent="0.25">
      <c r="A67409">
        <v>205330</v>
      </c>
      <c r="B67409" s="2">
        <v>44370.774055016183</v>
      </c>
      <c r="C67409">
        <v>81732</v>
      </c>
      <c r="D67409">
        <v>158978</v>
      </c>
      <c r="E67409" t="str">
        <f>VLOOKUP(C67409,Подписчики!A:C,2,0)</f>
        <v>UTC+1</v>
      </c>
      <c r="F67409" s="2"/>
    </row>
    <row r="67410" spans="1:6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t="str">
        <f>VLOOKUP(C67410,Подписчики!A:C,2,0)</f>
        <v>UTC+1</v>
      </c>
      <c r="F67410" s="2"/>
    </row>
    <row r="67411" spans="1:6" x14ac:dyDescent="0.25">
      <c r="A67411">
        <v>205336</v>
      </c>
      <c r="B67411" s="2">
        <v>44370.774055016183</v>
      </c>
      <c r="C67411">
        <v>304087</v>
      </c>
      <c r="D67411">
        <v>72860</v>
      </c>
      <c r="E67411" t="str">
        <f>VLOOKUP(C67411,Подписчики!A:C,2,0)</f>
        <v>UTC+1</v>
      </c>
      <c r="F67411" s="2"/>
    </row>
    <row r="67412" spans="1:6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t="str">
        <f>VLOOKUP(C67412,Подписчики!A:C,2,0)</f>
        <v>UTC+1</v>
      </c>
      <c r="F67412" s="2"/>
    </row>
    <row r="67413" spans="1:6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t="str">
        <f>VLOOKUP(C67413,Подписчики!A:C,2,0)</f>
        <v>UTC+1</v>
      </c>
      <c r="F67413" s="2"/>
    </row>
    <row r="67414" spans="1:6" x14ac:dyDescent="0.25">
      <c r="A67414">
        <v>205346</v>
      </c>
      <c r="B67414" s="2">
        <v>44370.775673139164</v>
      </c>
      <c r="C67414">
        <v>55247</v>
      </c>
      <c r="D67414">
        <v>204394</v>
      </c>
      <c r="E67414" t="str">
        <f>VLOOKUP(C67414,Подписчики!A:C,2,0)</f>
        <v>UTC+1</v>
      </c>
      <c r="F67414" s="2"/>
    </row>
    <row r="67415" spans="1:6" x14ac:dyDescent="0.25">
      <c r="A67415">
        <v>205350</v>
      </c>
      <c r="B67415" s="2">
        <v>44370.7760776699</v>
      </c>
      <c r="C67415">
        <v>165260</v>
      </c>
      <c r="D67415">
        <v>392434</v>
      </c>
      <c r="E67415" t="str">
        <f>VLOOKUP(C67415,Подписчики!A:C,2,0)</f>
        <v>UTC+2</v>
      </c>
      <c r="F67415" s="2"/>
    </row>
    <row r="67416" spans="1:6" x14ac:dyDescent="0.25">
      <c r="A67416">
        <v>205353</v>
      </c>
      <c r="B67416" s="2">
        <v>44370.777000000002</v>
      </c>
      <c r="C67416">
        <v>212505</v>
      </c>
      <c r="D67416">
        <v>21407</v>
      </c>
      <c r="E67416" t="str">
        <f>VLOOKUP(C67416,Подписчики!A:C,2,0)</f>
        <v>UTC+3</v>
      </c>
      <c r="F67416" s="2"/>
    </row>
    <row r="67417" spans="1:6" x14ac:dyDescent="0.25">
      <c r="A67417">
        <v>205356</v>
      </c>
      <c r="B67417" s="2">
        <v>44370.77769579288</v>
      </c>
      <c r="C67417">
        <v>200357</v>
      </c>
      <c r="D67417">
        <v>249345</v>
      </c>
      <c r="E67417" t="str">
        <f>VLOOKUP(C67417,Подписчики!A:C,2,0)</f>
        <v>UTC+2</v>
      </c>
      <c r="F67417" s="2"/>
    </row>
    <row r="67418" spans="1:6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t="str">
        <f>VLOOKUP(C67418,Подписчики!A:C,2,0)</f>
        <v>UTC-6</v>
      </c>
      <c r="F67418" s="2"/>
    </row>
    <row r="67419" spans="1:6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t="str">
        <f>VLOOKUP(C67419,Подписчики!A:C,2,0)</f>
        <v>UTC+3</v>
      </c>
      <c r="F67419" s="2"/>
    </row>
    <row r="67420" spans="1:6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t="str">
        <f>VLOOKUP(C67420,Подписчики!A:C,2,0)</f>
        <v>UTC+0</v>
      </c>
      <c r="F67420" s="2"/>
    </row>
    <row r="67421" spans="1:6" x14ac:dyDescent="0.25">
      <c r="A67421">
        <v>205368</v>
      </c>
      <c r="B67421" s="2">
        <v>44370.778909385117</v>
      </c>
      <c r="C67421">
        <v>46838</v>
      </c>
      <c r="D67421">
        <v>354849</v>
      </c>
      <c r="E67421" t="str">
        <f>VLOOKUP(C67421,Подписчики!A:C,2,0)</f>
        <v>UTC+1</v>
      </c>
      <c r="F67421" s="2"/>
    </row>
    <row r="67422" spans="1:6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t="str">
        <f>VLOOKUP(C67422,Подписчики!A:C,2,0)</f>
        <v>UTC+1</v>
      </c>
      <c r="F67422" s="2"/>
    </row>
    <row r="67423" spans="1:6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t="str">
        <f>VLOOKUP(C67423,Подписчики!A:C,2,0)</f>
        <v>UTC+1</v>
      </c>
      <c r="F67423" s="2"/>
    </row>
    <row r="67424" spans="1:6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t="str">
        <f>VLOOKUP(C67424,Подписчики!A:C,2,0)</f>
        <v>UTC+2</v>
      </c>
      <c r="F67424" s="2"/>
    </row>
    <row r="67425" spans="1:6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t="str">
        <f>VLOOKUP(C67425,Подписчики!A:C,2,0)</f>
        <v>UTC+2</v>
      </c>
      <c r="F67425" s="2"/>
    </row>
    <row r="67426" spans="1:6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t="str">
        <f>VLOOKUP(C67426,Подписчики!A:C,2,0)</f>
        <v>UTC+3</v>
      </c>
      <c r="F67426" s="2"/>
    </row>
    <row r="67427" spans="1:6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t="str">
        <f>VLOOKUP(C67427,Подписчики!A:C,2,0)</f>
        <v>UTC+3</v>
      </c>
      <c r="F67427" s="2"/>
    </row>
    <row r="67428" spans="1:6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t="str">
        <f>VLOOKUP(C67428,Подписчики!A:C,2,0)</f>
        <v>UTC+2</v>
      </c>
      <c r="F67428" s="2"/>
    </row>
    <row r="67429" spans="1:6" x14ac:dyDescent="0.25">
      <c r="A67429">
        <v>205390</v>
      </c>
      <c r="B67429" s="2">
        <v>44370.78214563107</v>
      </c>
      <c r="C67429">
        <v>203392</v>
      </c>
      <c r="D67429">
        <v>82600</v>
      </c>
      <c r="E67429" t="str">
        <f>VLOOKUP(C67429,Подписчики!A:C,2,0)</f>
        <v>UTC+1</v>
      </c>
      <c r="F67429" s="2"/>
    </row>
    <row r="67430" spans="1:6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t="str">
        <f>VLOOKUP(C67430,Подписчики!A:C,2,0)</f>
        <v>UTC+2</v>
      </c>
      <c r="F67430" s="2"/>
    </row>
    <row r="67431" spans="1:6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t="str">
        <f>VLOOKUP(C67431,Подписчики!A:C,2,0)</f>
        <v>UTC+0</v>
      </c>
      <c r="F67431" s="2"/>
    </row>
    <row r="67432" spans="1:6" x14ac:dyDescent="0.25">
      <c r="A67432">
        <v>205401</v>
      </c>
      <c r="B67432" s="2">
        <v>44370.783763754043</v>
      </c>
      <c r="C67432">
        <v>263237</v>
      </c>
      <c r="D67432">
        <v>21760</v>
      </c>
      <c r="E67432" t="str">
        <f>VLOOKUP(C67432,Подписчики!A:C,2,0)</f>
        <v>UTC+5</v>
      </c>
      <c r="F67432" s="2"/>
    </row>
    <row r="67433" spans="1:6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t="str">
        <f>VLOOKUP(C67433,Подписчики!A:C,2,0)</f>
        <v>UTC+1</v>
      </c>
      <c r="F67433" s="2"/>
    </row>
    <row r="67434" spans="1:6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t="str">
        <f>VLOOKUP(C67434,Подписчики!A:C,2,0)</f>
        <v>UTC+1</v>
      </c>
      <c r="F67434" s="2"/>
    </row>
    <row r="67435" spans="1:6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t="str">
        <f>VLOOKUP(C67435,Подписчики!A:C,2,0)</f>
        <v>UTC+1</v>
      </c>
      <c r="F67435" s="2"/>
    </row>
    <row r="67436" spans="1:6" x14ac:dyDescent="0.25">
      <c r="A67436">
        <v>205413</v>
      </c>
      <c r="B67436" s="2">
        <v>44370.784168284787</v>
      </c>
      <c r="C67436">
        <v>53695</v>
      </c>
      <c r="D67436">
        <v>472908</v>
      </c>
      <c r="E67436" t="str">
        <f>VLOOKUP(C67436,Подписчики!A:C,2,0)</f>
        <v>UTC+6</v>
      </c>
      <c r="F67436" s="2"/>
    </row>
    <row r="67437" spans="1:6" x14ac:dyDescent="0.25">
      <c r="A67437">
        <v>205416</v>
      </c>
      <c r="B67437" s="2">
        <v>44370.78497734628</v>
      </c>
      <c r="C67437">
        <v>139515</v>
      </c>
      <c r="D67437">
        <v>111368</v>
      </c>
      <c r="E67437" t="str">
        <f>VLOOKUP(C67437,Подписчики!A:C,2,0)</f>
        <v>UTC+0</v>
      </c>
      <c r="F67437" s="2"/>
    </row>
    <row r="67438" spans="1:6" x14ac:dyDescent="0.25">
      <c r="A67438">
        <v>205418</v>
      </c>
      <c r="B67438" s="2">
        <v>44370.785381877024</v>
      </c>
      <c r="C67438">
        <v>42746</v>
      </c>
      <c r="D67438">
        <v>357547</v>
      </c>
      <c r="E67438" t="str">
        <f>VLOOKUP(C67438,Подписчики!A:C,2,0)</f>
        <v>UTC+1</v>
      </c>
      <c r="F67438" s="2"/>
    </row>
    <row r="67439" spans="1:6" x14ac:dyDescent="0.25">
      <c r="A67439">
        <v>205421</v>
      </c>
      <c r="B67439" s="2">
        <v>44370.785381877024</v>
      </c>
      <c r="C67439">
        <v>92599</v>
      </c>
      <c r="D67439">
        <v>20642</v>
      </c>
      <c r="E67439" t="str">
        <f>VLOOKUP(C67439,Подписчики!A:C,2,0)</f>
        <v>UTC+1</v>
      </c>
      <c r="F67439" s="2"/>
    </row>
    <row r="67440" spans="1:6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t="str">
        <f>VLOOKUP(C67440,Подписчики!A:C,2,0)</f>
        <v>UTC+1</v>
      </c>
      <c r="F67440" s="2"/>
    </row>
    <row r="67441" spans="1:6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t="str">
        <f>VLOOKUP(C67441,Подписчики!A:C,2,0)</f>
        <v>UTC+0</v>
      </c>
      <c r="F67441" s="2"/>
    </row>
    <row r="67442" spans="1:6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t="str">
        <f>VLOOKUP(C67442,Подписчики!A:C,2,0)</f>
        <v>UTC+1</v>
      </c>
      <c r="F67442" s="2"/>
    </row>
    <row r="67443" spans="1:6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t="str">
        <f>VLOOKUP(C67443,Подписчики!A:C,2,0)</f>
        <v>UTC+1</v>
      </c>
      <c r="F67443" s="2"/>
    </row>
    <row r="67444" spans="1:6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t="str">
        <f>VLOOKUP(C67444,Подписчики!A:C,2,0)</f>
        <v>UTC+1</v>
      </c>
      <c r="F67444" s="2"/>
    </row>
    <row r="67445" spans="1:6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t="str">
        <f>VLOOKUP(C67445,Подписчики!A:C,2,0)</f>
        <v>UTC+1</v>
      </c>
      <c r="F67445" s="2"/>
    </row>
    <row r="67446" spans="1:6" x14ac:dyDescent="0.25">
      <c r="A67446">
        <v>205443</v>
      </c>
      <c r="B67446" s="2">
        <v>44370.78740453074</v>
      </c>
      <c r="C67446">
        <v>181843</v>
      </c>
      <c r="D67446">
        <v>154256</v>
      </c>
      <c r="E67446" t="str">
        <f>VLOOKUP(C67446,Подписчики!A:C,2,0)</f>
        <v>UTC+2</v>
      </c>
      <c r="F67446" s="2"/>
    </row>
    <row r="67447" spans="1:6" x14ac:dyDescent="0.25">
      <c r="A67447">
        <v>205446</v>
      </c>
      <c r="B67447" s="2">
        <v>44370.78780906149</v>
      </c>
      <c r="C67447">
        <v>289017</v>
      </c>
      <c r="D67447">
        <v>327968</v>
      </c>
      <c r="E67447" t="str">
        <f>VLOOKUP(C67447,Подписчики!A:C,2,0)</f>
        <v>UTC+3</v>
      </c>
      <c r="F67447" s="2"/>
    </row>
    <row r="67448" spans="1:6" x14ac:dyDescent="0.25">
      <c r="A67448">
        <v>205447</v>
      </c>
      <c r="B67448" s="2">
        <v>44370.788618122977</v>
      </c>
      <c r="C67448">
        <v>65767</v>
      </c>
      <c r="D67448">
        <v>347008</v>
      </c>
      <c r="E67448" t="str">
        <f>VLOOKUP(C67448,Подписчики!A:C,2,0)</f>
        <v>UTC+1</v>
      </c>
      <c r="F67448" s="2"/>
    </row>
    <row r="67449" spans="1:6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t="str">
        <f>VLOOKUP(C67449,Подписчики!A:C,2,0)</f>
        <v>UTC+1</v>
      </c>
      <c r="F67449" s="2"/>
    </row>
    <row r="67450" spans="1:6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t="str">
        <f>VLOOKUP(C67450,Подписчики!A:C,2,0)</f>
        <v>UTC+1</v>
      </c>
      <c r="F67450" s="2"/>
    </row>
    <row r="67451" spans="1:6" x14ac:dyDescent="0.25">
      <c r="A67451">
        <v>205457</v>
      </c>
      <c r="B67451" s="2">
        <v>44370.788618122977</v>
      </c>
      <c r="C67451">
        <v>266078</v>
      </c>
      <c r="D67451">
        <v>43623</v>
      </c>
      <c r="E67451" t="str">
        <f>VLOOKUP(C67451,Подписчики!A:C,2,0)</f>
        <v>UTC+1</v>
      </c>
      <c r="F67451" s="2"/>
    </row>
    <row r="67452" spans="1:6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t="str">
        <f>VLOOKUP(C67452,Подписчики!A:C,2,0)</f>
        <v>UTC+1</v>
      </c>
      <c r="F67452" s="2"/>
    </row>
    <row r="67453" spans="1:6" x14ac:dyDescent="0.25">
      <c r="A67453">
        <v>205467</v>
      </c>
      <c r="B67453" s="2">
        <v>44370.78902265372</v>
      </c>
      <c r="C67453">
        <v>80188</v>
      </c>
      <c r="D67453">
        <v>62570</v>
      </c>
      <c r="E67453" t="str">
        <f>VLOOKUP(C67453,Подписчики!A:C,2,0)</f>
        <v>UTC+2</v>
      </c>
      <c r="F67453" s="2"/>
    </row>
    <row r="67454" spans="1:6" x14ac:dyDescent="0.25">
      <c r="A67454">
        <v>205470</v>
      </c>
      <c r="B67454" s="2">
        <v>44370.789427184463</v>
      </c>
      <c r="C67454">
        <v>62153</v>
      </c>
      <c r="D67454">
        <v>305103</v>
      </c>
      <c r="E67454" t="str">
        <f>VLOOKUP(C67454,Подписчики!A:C,2,0)</f>
        <v>UTC+3</v>
      </c>
      <c r="F67454" s="2"/>
    </row>
    <row r="67455" spans="1:6" x14ac:dyDescent="0.25">
      <c r="A67455">
        <v>205472</v>
      </c>
      <c r="B67455" s="2">
        <v>44370.790236245957</v>
      </c>
      <c r="C67455">
        <v>22316</v>
      </c>
      <c r="D67455">
        <v>217504</v>
      </c>
      <c r="E67455" t="str">
        <f>VLOOKUP(C67455,Подписчики!A:C,2,0)</f>
        <v>UTC+1</v>
      </c>
      <c r="F67455" s="2"/>
    </row>
    <row r="67456" spans="1:6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t="str">
        <f>VLOOKUP(C67456,Подписчики!A:C,2,0)</f>
        <v>UTC+1</v>
      </c>
      <c r="F67456" s="2"/>
    </row>
    <row r="67457" spans="1:6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t="str">
        <f>VLOOKUP(C67457,Подписчики!A:C,2,0)</f>
        <v>UTC+2</v>
      </c>
      <c r="F67457" s="2"/>
    </row>
    <row r="67458" spans="1:6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t="str">
        <f>VLOOKUP(C67458,Подписчики!A:C,2,0)</f>
        <v>UTC+3</v>
      </c>
      <c r="F67458" s="2"/>
    </row>
    <row r="67459" spans="1:6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t="str">
        <f>VLOOKUP(C67459,Подписчики!A:C,2,0)</f>
        <v>UTC+1</v>
      </c>
      <c r="F67459" s="2"/>
    </row>
    <row r="67460" spans="1:6" x14ac:dyDescent="0.25">
      <c r="A67460">
        <v>205486</v>
      </c>
      <c r="B67460" s="2">
        <v>44370.79185436893</v>
      </c>
      <c r="C67460">
        <v>285883</v>
      </c>
      <c r="D67460">
        <v>252128</v>
      </c>
      <c r="E67460" t="str">
        <f>VLOOKUP(C67460,Подписчики!A:C,2,0)</f>
        <v>UTC-3</v>
      </c>
      <c r="F67460" s="2"/>
    </row>
    <row r="67461" spans="1:6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t="str">
        <f>VLOOKUP(C67461,Подписчики!A:C,2,0)</f>
        <v>UTC+1</v>
      </c>
      <c r="F67461" s="2"/>
    </row>
    <row r="67462" spans="1:6" x14ac:dyDescent="0.25">
      <c r="A67462">
        <v>205492</v>
      </c>
      <c r="B67462" s="2">
        <v>44370.792258899673</v>
      </c>
      <c r="C67462">
        <v>172204</v>
      </c>
      <c r="D67462">
        <v>39372</v>
      </c>
      <c r="E67462" t="str">
        <f>VLOOKUP(C67462,Подписчики!A:C,2,0)</f>
        <v>UTC+2</v>
      </c>
      <c r="F67462" s="2"/>
    </row>
    <row r="67463" spans="1:6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t="str">
        <f>VLOOKUP(C67463,Подписчики!A:C,2,0)</f>
        <v>UTC+2</v>
      </c>
      <c r="F67463" s="2"/>
    </row>
    <row r="67464" spans="1:6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t="str">
        <f>VLOOKUP(C67464,Подписчики!A:C,2,0)</f>
        <v>UTC+2</v>
      </c>
      <c r="F67464" s="2"/>
    </row>
    <row r="67465" spans="1:6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t="str">
        <f>VLOOKUP(C67465,Подписчики!A:C,2,0)</f>
        <v>UTC+3</v>
      </c>
      <c r="F67465" s="2"/>
    </row>
    <row r="67466" spans="1:6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t="str">
        <f>VLOOKUP(C67466,Подписчики!A:C,2,0)</f>
        <v>UTC+0</v>
      </c>
      <c r="F67466" s="2"/>
    </row>
    <row r="67467" spans="1:6" x14ac:dyDescent="0.25">
      <c r="A67467">
        <v>205505</v>
      </c>
      <c r="B67467" s="2">
        <v>44370.793472491911</v>
      </c>
      <c r="C67467">
        <v>24965</v>
      </c>
      <c r="D67467">
        <v>53153</v>
      </c>
      <c r="E67467" t="str">
        <f>VLOOKUP(C67467,Подписчики!A:C,2,0)</f>
        <v>UTC+1</v>
      </c>
      <c r="F67467" s="2"/>
    </row>
    <row r="67468" spans="1:6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t="str">
        <f>VLOOKUP(C67468,Подписчики!A:C,2,0)</f>
        <v>UTC+3</v>
      </c>
      <c r="F67468" s="2"/>
    </row>
    <row r="67469" spans="1:6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t="str">
        <f>VLOOKUP(C67469,Подписчики!A:C,2,0)</f>
        <v>UTC+3</v>
      </c>
      <c r="F67469" s="2"/>
    </row>
    <row r="67470" spans="1:6" x14ac:dyDescent="0.25">
      <c r="A67470">
        <v>205514</v>
      </c>
      <c r="B67470" s="2">
        <v>44370.795090614891</v>
      </c>
      <c r="C67470">
        <v>71880</v>
      </c>
      <c r="D67470">
        <v>471403</v>
      </c>
      <c r="E67470" t="str">
        <f>VLOOKUP(C67470,Подписчики!A:C,2,0)</f>
        <v>UTC+1</v>
      </c>
      <c r="F67470" s="2"/>
    </row>
    <row r="67471" spans="1:6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t="str">
        <f>VLOOKUP(C67471,Подписчики!A:C,2,0)</f>
        <v>UTC+1</v>
      </c>
      <c r="F67471" s="2"/>
    </row>
    <row r="67472" spans="1:6" x14ac:dyDescent="0.25">
      <c r="A67472">
        <v>205520</v>
      </c>
      <c r="B67472" s="2">
        <v>44370.795666666665</v>
      </c>
      <c r="C67472">
        <v>75881</v>
      </c>
      <c r="D67472">
        <v>300975</v>
      </c>
      <c r="E67472" t="str">
        <f>VLOOKUP(C67472,Подписчики!A:C,2,0)</f>
        <v>UTC-4</v>
      </c>
      <c r="F67472" s="2"/>
    </row>
    <row r="67473" spans="1:6" x14ac:dyDescent="0.25">
      <c r="A67473">
        <v>205521</v>
      </c>
      <c r="B67473" s="2">
        <v>44370.796708737864</v>
      </c>
      <c r="C67473">
        <v>55213</v>
      </c>
      <c r="D67473">
        <v>411922</v>
      </c>
      <c r="E67473" t="str">
        <f>VLOOKUP(C67473,Подписчики!A:C,2,0)</f>
        <v>UTC+1</v>
      </c>
      <c r="F67473" s="2"/>
    </row>
    <row r="67474" spans="1:6" x14ac:dyDescent="0.25">
      <c r="A67474">
        <v>205524</v>
      </c>
      <c r="B67474" s="2">
        <v>44370.797113268607</v>
      </c>
      <c r="C67474">
        <v>60198</v>
      </c>
      <c r="D67474">
        <v>271248</v>
      </c>
      <c r="E67474" t="str">
        <f>VLOOKUP(C67474,Подписчики!A:C,2,0)</f>
        <v>UTC+2</v>
      </c>
      <c r="F67474" s="2"/>
    </row>
    <row r="67475" spans="1:6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t="str">
        <f>VLOOKUP(C67475,Подписчики!A:C,2,0)</f>
        <v>UTC+1</v>
      </c>
      <c r="F67475" s="2"/>
    </row>
    <row r="67476" spans="1:6" x14ac:dyDescent="0.25">
      <c r="A67476">
        <v>205531</v>
      </c>
      <c r="B67476" s="2">
        <v>44370.79751779935</v>
      </c>
      <c r="C67476">
        <v>89282</v>
      </c>
      <c r="D67476">
        <v>73643</v>
      </c>
      <c r="E67476" t="str">
        <f>VLOOKUP(C67476,Подписчики!A:C,2,0)</f>
        <v>UTC+3</v>
      </c>
      <c r="F67476" s="2"/>
    </row>
    <row r="67477" spans="1:6" x14ac:dyDescent="0.25">
      <c r="A67477">
        <v>205535</v>
      </c>
      <c r="B67477" s="2">
        <v>44370.798326860844</v>
      </c>
      <c r="C67477">
        <v>91656</v>
      </c>
      <c r="D67477">
        <v>4722</v>
      </c>
      <c r="E67477" t="str">
        <f>VLOOKUP(C67477,Подписчики!A:C,2,0)</f>
        <v>UTC+1</v>
      </c>
      <c r="F67477" s="2"/>
    </row>
    <row r="67478" spans="1:6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t="str">
        <f>VLOOKUP(C67478,Подписчики!A:C,2,0)</f>
        <v>UTC+1</v>
      </c>
      <c r="F67478" s="2"/>
    </row>
    <row r="67479" spans="1:6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t="str">
        <f>VLOOKUP(C67479,Подписчики!A:C,2,0)</f>
        <v>UTC+1</v>
      </c>
      <c r="F67479" s="2"/>
    </row>
    <row r="67480" spans="1:6" x14ac:dyDescent="0.25">
      <c r="A67480">
        <v>205541</v>
      </c>
      <c r="B67480" s="2">
        <v>44370.798326860844</v>
      </c>
      <c r="C67480">
        <v>160764</v>
      </c>
      <c r="D67480">
        <v>75550</v>
      </c>
      <c r="E67480" t="str">
        <f>VLOOKUP(C67480,Подписчики!A:C,2,0)</f>
        <v>UTC+1</v>
      </c>
      <c r="F67480" s="2"/>
    </row>
    <row r="67481" spans="1:6" x14ac:dyDescent="0.25">
      <c r="A67481">
        <v>205546</v>
      </c>
      <c r="B67481" s="2">
        <v>44370.79873139158</v>
      </c>
      <c r="C67481">
        <v>102949</v>
      </c>
      <c r="D67481">
        <v>463830</v>
      </c>
      <c r="E67481" t="str">
        <f>VLOOKUP(C67481,Подписчики!A:C,2,0)</f>
        <v>UTC+2</v>
      </c>
      <c r="F67481" s="2"/>
    </row>
    <row r="67482" spans="1:6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t="str">
        <f>VLOOKUP(C67482,Подписчики!A:C,2,0)</f>
        <v>UTC+0</v>
      </c>
      <c r="F67482" s="2"/>
    </row>
    <row r="67483" spans="1:6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t="str">
        <f>VLOOKUP(C67483,Подписчики!A:C,2,0)</f>
        <v>UTC+1</v>
      </c>
      <c r="F67483" s="2"/>
    </row>
    <row r="67484" spans="1:6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t="str">
        <f>VLOOKUP(C67484,Подписчики!A:C,2,0)</f>
        <v>UTC+3</v>
      </c>
      <c r="F67484" s="2"/>
    </row>
    <row r="67485" spans="1:6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t="str">
        <f>VLOOKUP(C67485,Подписчики!A:C,2,0)</f>
        <v>UTC+1</v>
      </c>
      <c r="F67485" s="2"/>
    </row>
    <row r="67486" spans="1:6" x14ac:dyDescent="0.25">
      <c r="A67486">
        <v>205561</v>
      </c>
      <c r="B67486" s="2">
        <v>44370.801563106797</v>
      </c>
      <c r="C67486">
        <v>232779</v>
      </c>
      <c r="D67486">
        <v>10148</v>
      </c>
      <c r="E67486" t="str">
        <f>VLOOKUP(C67486,Подписчики!A:C,2,0)</f>
        <v>UTC+1</v>
      </c>
      <c r="F67486" s="2"/>
    </row>
    <row r="67487" spans="1:6" x14ac:dyDescent="0.25">
      <c r="A67487">
        <v>205565</v>
      </c>
      <c r="B67487" s="2">
        <v>44370.802372168284</v>
      </c>
      <c r="C67487">
        <v>13464</v>
      </c>
      <c r="D67487">
        <v>320620</v>
      </c>
      <c r="E67487" t="str">
        <f>VLOOKUP(C67487,Подписчики!A:C,2,0)</f>
        <v>UTC+3</v>
      </c>
      <c r="F67487" s="2"/>
    </row>
    <row r="67488" spans="1:6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t="str">
        <f>VLOOKUP(C67488,Подписчики!A:C,2,0)</f>
        <v>UTC+0</v>
      </c>
      <c r="F67488" s="2"/>
    </row>
    <row r="67489" spans="1:6" x14ac:dyDescent="0.25">
      <c r="A67489">
        <v>205567</v>
      </c>
      <c r="B67489" s="2">
        <v>44370.80318122977</v>
      </c>
      <c r="C67489">
        <v>188827</v>
      </c>
      <c r="D67489">
        <v>109923</v>
      </c>
      <c r="E67489" t="str">
        <f>VLOOKUP(C67489,Подписчики!A:C,2,0)</f>
        <v>UTC+5</v>
      </c>
      <c r="F67489" s="2"/>
    </row>
    <row r="67490" spans="1:6" x14ac:dyDescent="0.25">
      <c r="A67490">
        <v>205568</v>
      </c>
      <c r="B67490" s="2">
        <v>44370.803181229778</v>
      </c>
      <c r="C67490">
        <v>2377</v>
      </c>
      <c r="D67490">
        <v>384034</v>
      </c>
      <c r="E67490" t="str">
        <f>VLOOKUP(C67490,Подписчики!A:C,2,0)</f>
        <v>UTC+1</v>
      </c>
      <c r="F67490" s="2"/>
    </row>
    <row r="67491" spans="1:6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t="str">
        <f>VLOOKUP(C67491,Подписчики!A:C,2,0)</f>
        <v>UTC+1</v>
      </c>
      <c r="F67491" s="2"/>
    </row>
    <row r="67492" spans="1:6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t="str">
        <f>VLOOKUP(C67492,Подписчики!A:C,2,0)</f>
        <v>UTC-4</v>
      </c>
      <c r="F67492" s="2"/>
    </row>
    <row r="67493" spans="1:6" x14ac:dyDescent="0.25">
      <c r="A67493">
        <v>205576</v>
      </c>
      <c r="B67493" s="2">
        <v>44370.80601294498</v>
      </c>
      <c r="C67493">
        <v>211663</v>
      </c>
      <c r="D67493">
        <v>412882</v>
      </c>
      <c r="E67493" t="str">
        <f>VLOOKUP(C67493,Подписчики!A:C,2,0)</f>
        <v>UTC+0</v>
      </c>
      <c r="F67493" s="2"/>
    </row>
    <row r="67494" spans="1:6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t="str">
        <f>VLOOKUP(C67494,Подписчики!A:C,2,0)</f>
        <v>UTC+4</v>
      </c>
      <c r="F67494" s="2"/>
    </row>
    <row r="67495" spans="1:6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t="str">
        <f>VLOOKUP(C67495,Подписчики!A:C,2,0)</f>
        <v>UTC+2</v>
      </c>
      <c r="F67495" s="2"/>
    </row>
    <row r="67496" spans="1:6" x14ac:dyDescent="0.25">
      <c r="A67496">
        <v>205584</v>
      </c>
      <c r="B67496" s="2">
        <v>44370.807631067961</v>
      </c>
      <c r="C67496">
        <v>52207</v>
      </c>
      <c r="D67496">
        <v>327968</v>
      </c>
      <c r="E67496" t="str">
        <f>VLOOKUP(C67496,Подписчики!A:C,2,0)</f>
        <v>UTC+0</v>
      </c>
      <c r="F67496" s="2"/>
    </row>
    <row r="67497" spans="1:6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t="str">
        <f>VLOOKUP(C67497,Подписчики!A:C,2,0)</f>
        <v>UTC+1</v>
      </c>
      <c r="F67497" s="2"/>
    </row>
    <row r="67498" spans="1:6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t="str">
        <f>VLOOKUP(C67498,Подписчики!A:C,2,0)</f>
        <v>UTC+2</v>
      </c>
      <c r="F67498" s="2"/>
    </row>
    <row r="67499" spans="1:6" x14ac:dyDescent="0.25">
      <c r="A67499">
        <v>205592</v>
      </c>
      <c r="B67499" s="2">
        <v>44370.811271844665</v>
      </c>
      <c r="C67499">
        <v>8977</v>
      </c>
      <c r="D67499">
        <v>396686</v>
      </c>
      <c r="E67499" t="str">
        <f>VLOOKUP(C67499,Подписчики!A:C,2,0)</f>
        <v>UTC+1</v>
      </c>
      <c r="F67499" s="2"/>
    </row>
    <row r="67500" spans="1:6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t="str">
        <f>VLOOKUP(C67500,Подписчики!A:C,2,0)</f>
        <v>UTC+1</v>
      </c>
      <c r="F67500" s="2"/>
    </row>
    <row r="67501" spans="1:6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t="str">
        <f>VLOOKUP(C67501,Подписчики!A:C,2,0)</f>
        <v>UTC+0</v>
      </c>
      <c r="F67501" s="2"/>
    </row>
    <row r="67502" spans="1:6" x14ac:dyDescent="0.25">
      <c r="A67502">
        <v>205603</v>
      </c>
      <c r="B67502" s="2">
        <v>44370.812889967638</v>
      </c>
      <c r="C67502">
        <v>98488</v>
      </c>
      <c r="D67502">
        <v>182191</v>
      </c>
      <c r="E67502" t="str">
        <f>VLOOKUP(C67502,Подписчики!A:C,2,0)</f>
        <v>UTC+1</v>
      </c>
      <c r="F67502" s="2"/>
    </row>
    <row r="67503" spans="1:6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t="str">
        <f>VLOOKUP(C67503,Подписчики!A:C,2,0)</f>
        <v>UTC+1</v>
      </c>
      <c r="F67503" s="2"/>
    </row>
    <row r="67504" spans="1:6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t="str">
        <f>VLOOKUP(C67504,Подписчики!A:C,2,0)</f>
        <v>UTC+1</v>
      </c>
      <c r="F67504" s="2"/>
    </row>
    <row r="67505" spans="1:6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t="str">
        <f>VLOOKUP(C67505,Подписчики!A:C,2,0)</f>
        <v>UTC+1</v>
      </c>
      <c r="F67505" s="2"/>
    </row>
    <row r="67506" spans="1:6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t="str">
        <f>VLOOKUP(C67506,Подписчики!A:C,2,0)</f>
        <v>UTC+3</v>
      </c>
      <c r="F67506" s="2"/>
    </row>
    <row r="67507" spans="1:6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t="str">
        <f>VLOOKUP(C67507,Подписчики!A:C,2,0)</f>
        <v>UTC+0</v>
      </c>
      <c r="F67507" s="2"/>
    </row>
    <row r="67508" spans="1:6" x14ac:dyDescent="0.25">
      <c r="A67508">
        <v>205625</v>
      </c>
      <c r="B67508" s="2">
        <v>44370.814508090618</v>
      </c>
      <c r="C67508">
        <v>88364</v>
      </c>
      <c r="D67508">
        <v>212908</v>
      </c>
      <c r="E67508" t="str">
        <f>VLOOKUP(C67508,Подписчики!A:C,2,0)</f>
        <v>UTC+1</v>
      </c>
      <c r="F67508" s="2"/>
    </row>
    <row r="67509" spans="1:6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t="str">
        <f>VLOOKUP(C67509,Подписчики!A:C,2,0)</f>
        <v>UTC+2</v>
      </c>
      <c r="F67509" s="2"/>
    </row>
    <row r="67510" spans="1:6" x14ac:dyDescent="0.25">
      <c r="A67510">
        <v>205630</v>
      </c>
      <c r="B67510" s="2">
        <v>44370.815317152104</v>
      </c>
      <c r="C67510">
        <v>195341</v>
      </c>
      <c r="D67510">
        <v>50825</v>
      </c>
      <c r="E67510" t="str">
        <f>VLOOKUP(C67510,Подписчики!A:C,2,0)</f>
        <v>UTC-5</v>
      </c>
      <c r="F67510" s="2"/>
    </row>
    <row r="67511" spans="1:6" x14ac:dyDescent="0.25">
      <c r="A67511">
        <v>205633</v>
      </c>
      <c r="B67511" s="2">
        <v>44370.816126213598</v>
      </c>
      <c r="C67511">
        <v>58911</v>
      </c>
      <c r="D67511">
        <v>344487</v>
      </c>
      <c r="E67511" t="str">
        <f>VLOOKUP(C67511,Подписчики!A:C,2,0)</f>
        <v>UTC+1</v>
      </c>
      <c r="F67511" s="2"/>
    </row>
    <row r="67512" spans="1:6" x14ac:dyDescent="0.25">
      <c r="A67512">
        <v>205636</v>
      </c>
      <c r="B67512" s="2">
        <v>44370.816126213598</v>
      </c>
      <c r="C67512">
        <v>119306</v>
      </c>
      <c r="D67512">
        <v>5151</v>
      </c>
      <c r="E67512" t="str">
        <f>VLOOKUP(C67512,Подписчики!A:C,2,0)</f>
        <v>UTC+1</v>
      </c>
      <c r="F67512" s="2"/>
    </row>
    <row r="67513" spans="1:6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t="str">
        <f>VLOOKUP(C67513,Подписчики!A:C,2,0)</f>
        <v>UTC+2</v>
      </c>
      <c r="F67513" s="2"/>
    </row>
    <row r="67514" spans="1:6" x14ac:dyDescent="0.25">
      <c r="A67514">
        <v>205644</v>
      </c>
      <c r="B67514" s="2">
        <v>44370.816935275077</v>
      </c>
      <c r="C67514">
        <v>87292</v>
      </c>
      <c r="D67514">
        <v>306809</v>
      </c>
      <c r="E67514" t="str">
        <f>VLOOKUP(C67514,Подписчики!A:C,2,0)</f>
        <v>UTC+3</v>
      </c>
      <c r="F67514" s="2"/>
    </row>
    <row r="67515" spans="1:6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t="str">
        <f>VLOOKUP(C67515,Подписчики!A:C,2,0)</f>
        <v>UTC+0</v>
      </c>
      <c r="F67515" s="2"/>
    </row>
    <row r="67516" spans="1:6" x14ac:dyDescent="0.25">
      <c r="A67516">
        <v>205652</v>
      </c>
      <c r="B67516" s="2">
        <v>44370.817744336571</v>
      </c>
      <c r="C67516">
        <v>92575</v>
      </c>
      <c r="D67516">
        <v>21407</v>
      </c>
      <c r="E67516" t="str">
        <f>VLOOKUP(C67516,Подписчики!A:C,2,0)</f>
        <v>UTC+1</v>
      </c>
      <c r="F67516" s="2"/>
    </row>
    <row r="67517" spans="1:6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t="str">
        <f>VLOOKUP(C67517,Подписчики!A:C,2,0)</f>
        <v>UTC+1</v>
      </c>
      <c r="F67517" s="2"/>
    </row>
    <row r="67518" spans="1:6" x14ac:dyDescent="0.25">
      <c r="A67518">
        <v>205658</v>
      </c>
      <c r="B67518" s="2">
        <v>44370.817744336571</v>
      </c>
      <c r="C67518">
        <v>217200</v>
      </c>
      <c r="D67518">
        <v>13019</v>
      </c>
      <c r="E67518" t="str">
        <f>VLOOKUP(C67518,Подписчики!A:C,2,0)</f>
        <v>UTC+1</v>
      </c>
      <c r="F67518" s="2"/>
    </row>
    <row r="67519" spans="1:6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t="str">
        <f>VLOOKUP(C67519,Подписчики!A:C,2,0)</f>
        <v>UTC+1</v>
      </c>
      <c r="F67519" s="2"/>
    </row>
    <row r="67520" spans="1:6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t="str">
        <f>VLOOKUP(C67520,Подписчики!A:C,2,0)</f>
        <v>UTC+1</v>
      </c>
      <c r="F67520" s="2"/>
    </row>
    <row r="67521" spans="1:6" x14ac:dyDescent="0.25">
      <c r="A67521">
        <v>205664</v>
      </c>
      <c r="B67521" s="2">
        <v>44370.820576051781</v>
      </c>
      <c r="C67521">
        <v>5079</v>
      </c>
      <c r="D67521">
        <v>119655</v>
      </c>
      <c r="E67521" t="str">
        <f>VLOOKUP(C67521,Подписчики!A:C,2,0)</f>
        <v>UTC+0</v>
      </c>
      <c r="F67521" s="2"/>
    </row>
    <row r="67522" spans="1:6" x14ac:dyDescent="0.25">
      <c r="A67522">
        <v>205668</v>
      </c>
      <c r="B67522" s="2">
        <v>44370.820576051781</v>
      </c>
      <c r="C67522">
        <v>89815</v>
      </c>
      <c r="D67522">
        <v>411922</v>
      </c>
      <c r="E67522" t="str">
        <f>VLOOKUP(C67522,Подписчики!A:C,2,0)</f>
        <v>UTC+0</v>
      </c>
      <c r="F67522" s="2"/>
    </row>
    <row r="67523" spans="1:6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t="str">
        <f>VLOOKUP(C67523,Подписчики!A:C,2,0)</f>
        <v>UTC+1</v>
      </c>
      <c r="F67523" s="2"/>
    </row>
    <row r="67524" spans="1:6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t="str">
        <f>VLOOKUP(C67524,Подписчики!A:C,2,0)</f>
        <v>UTC+2</v>
      </c>
      <c r="F67524" s="2"/>
    </row>
    <row r="67525" spans="1:6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t="str">
        <f>VLOOKUP(C67525,Подписчики!A:C,2,0)</f>
        <v>UTC+3</v>
      </c>
      <c r="F67525" s="2"/>
    </row>
    <row r="67526" spans="1:6" x14ac:dyDescent="0.25">
      <c r="A67526">
        <v>205678</v>
      </c>
      <c r="B67526" s="2">
        <v>44370.822</v>
      </c>
      <c r="C67526">
        <v>14537</v>
      </c>
      <c r="D67526">
        <v>333889</v>
      </c>
      <c r="E67526" t="str">
        <f>VLOOKUP(C67526,Подписчики!A:C,2,0)</f>
        <v>UTC+3</v>
      </c>
      <c r="F67526" s="2"/>
    </row>
    <row r="67527" spans="1:6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t="str">
        <f>VLOOKUP(C67527,Подписчики!A:C,2,0)</f>
        <v>UTC+0</v>
      </c>
      <c r="F67527" s="2"/>
    </row>
    <row r="67528" spans="1:6" x14ac:dyDescent="0.25">
      <c r="A67528">
        <v>205683</v>
      </c>
      <c r="B67528" s="2">
        <v>44370.823812297735</v>
      </c>
      <c r="C67528">
        <v>19528</v>
      </c>
      <c r="D67528">
        <v>334039</v>
      </c>
      <c r="E67528" t="str">
        <f>VLOOKUP(C67528,Подписчики!A:C,2,0)</f>
        <v>UTC+0</v>
      </c>
      <c r="F67528" s="2"/>
    </row>
    <row r="67529" spans="1:6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t="str">
        <f>VLOOKUP(C67529,Подписчики!A:C,2,0)</f>
        <v>UTC+0</v>
      </c>
      <c r="F67529" s="2"/>
    </row>
    <row r="67530" spans="1:6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t="str">
        <f>VLOOKUP(C67530,Подписчики!A:C,2,0)</f>
        <v>UTC+0</v>
      </c>
      <c r="F67530" s="2"/>
    </row>
    <row r="67531" spans="1:6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t="str">
        <f>VLOOKUP(C67531,Подписчики!A:C,2,0)</f>
        <v>UTC+6</v>
      </c>
      <c r="F67531" s="2"/>
    </row>
    <row r="67532" spans="1:6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t="str">
        <f>VLOOKUP(C67532,Подписчики!A:C,2,0)</f>
        <v>UTC+1</v>
      </c>
      <c r="F67532" s="2"/>
    </row>
    <row r="67533" spans="1:6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t="str">
        <f>VLOOKUP(C67533,Подписчики!A:C,2,0)</f>
        <v>UTC+2</v>
      </c>
      <c r="F67533" s="2"/>
    </row>
    <row r="67534" spans="1:6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t="str">
        <f>VLOOKUP(C67534,Подписчики!A:C,2,0)</f>
        <v>UTC+3</v>
      </c>
      <c r="F67534" s="2"/>
    </row>
    <row r="67535" spans="1:6" x14ac:dyDescent="0.25">
      <c r="A67535">
        <v>205700</v>
      </c>
      <c r="B67535" s="2">
        <v>44370.825834951458</v>
      </c>
      <c r="C67535">
        <v>45172</v>
      </c>
      <c r="D67535">
        <v>411922</v>
      </c>
      <c r="E67535" t="str">
        <f>VLOOKUP(C67535,Подписчики!A:C,2,0)</f>
        <v>UTC+1</v>
      </c>
      <c r="F67535" s="2"/>
    </row>
    <row r="67536" spans="1:6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t="str">
        <f>VLOOKUP(C67536,Подписчики!A:C,2,0)</f>
        <v>UTC+1</v>
      </c>
      <c r="F67536" s="2"/>
    </row>
    <row r="67537" spans="1:6" x14ac:dyDescent="0.25">
      <c r="A67537">
        <v>205707</v>
      </c>
      <c r="B67537" s="2">
        <v>44370.826644012945</v>
      </c>
      <c r="C67537">
        <v>176761</v>
      </c>
      <c r="D67537">
        <v>27281</v>
      </c>
      <c r="E67537" t="str">
        <f>VLOOKUP(C67537,Подписчики!A:C,2,0)</f>
        <v>UTC+3</v>
      </c>
      <c r="F67537" s="2"/>
    </row>
    <row r="67538" spans="1:6" x14ac:dyDescent="0.25">
      <c r="A67538">
        <v>205708</v>
      </c>
      <c r="B67538" s="2">
        <v>44370.826666666668</v>
      </c>
      <c r="C67538">
        <v>60904</v>
      </c>
      <c r="D67538">
        <v>21760</v>
      </c>
      <c r="E67538" t="str">
        <f>VLOOKUP(C67538,Подписчики!A:C,2,0)</f>
        <v>UTC+2</v>
      </c>
      <c r="F67538" s="2"/>
    </row>
    <row r="67539" spans="1:6" x14ac:dyDescent="0.25">
      <c r="A67539">
        <v>205709</v>
      </c>
      <c r="B67539" s="2">
        <v>44370.827453074438</v>
      </c>
      <c r="C67539">
        <v>34040</v>
      </c>
      <c r="D67539">
        <v>424561</v>
      </c>
      <c r="E67539" t="str">
        <f>VLOOKUP(C67539,Подписчики!A:C,2,0)</f>
        <v>UTC+1</v>
      </c>
      <c r="F67539" s="2"/>
    </row>
    <row r="67540" spans="1:6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t="str">
        <f>VLOOKUP(C67540,Подписчики!A:C,2,0)</f>
        <v>UTC+2</v>
      </c>
      <c r="F67540" s="2"/>
    </row>
    <row r="67541" spans="1:6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t="str">
        <f>VLOOKUP(C67541,Подписчики!A:C,2,0)</f>
        <v>UTC+3</v>
      </c>
      <c r="F67541" s="2"/>
    </row>
    <row r="67542" spans="1:6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t="str">
        <f>VLOOKUP(C67542,Подписчики!A:C,2,0)</f>
        <v>UTC+2</v>
      </c>
      <c r="F67542" s="2"/>
    </row>
    <row r="67543" spans="1:6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t="str">
        <f>VLOOKUP(C67543,Подписчики!A:C,2,0)</f>
        <v>UTC+1</v>
      </c>
      <c r="F67543" s="2"/>
    </row>
    <row r="67544" spans="1:6" x14ac:dyDescent="0.25">
      <c r="A67544">
        <v>205722</v>
      </c>
      <c r="B67544" s="2">
        <v>44370.829880258898</v>
      </c>
      <c r="C67544">
        <v>14401</v>
      </c>
      <c r="D67544">
        <v>351192</v>
      </c>
      <c r="E67544" t="str">
        <f>VLOOKUP(C67544,Подписчики!A:C,2,0)</f>
        <v>UTC+3</v>
      </c>
      <c r="F67544" s="2"/>
    </row>
    <row r="67545" spans="1:6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t="str">
        <f>VLOOKUP(C67545,Подписчики!A:C,2,0)</f>
        <v>UTC+3</v>
      </c>
      <c r="F67545" s="2"/>
    </row>
    <row r="67546" spans="1:6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t="str">
        <f>VLOOKUP(C67546,Подписчики!A:C,2,0)</f>
        <v>UTC+3</v>
      </c>
      <c r="F67546" s="2"/>
    </row>
    <row r="67547" spans="1:6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t="str">
        <f>VLOOKUP(C67547,Подписчики!A:C,2,0)</f>
        <v>UTC-5</v>
      </c>
      <c r="F67547" s="2"/>
    </row>
    <row r="67548" spans="1:6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t="str">
        <f>VLOOKUP(C67548,Подписчики!A:C,2,0)</f>
        <v>UTC+1</v>
      </c>
      <c r="F67548" s="2"/>
    </row>
    <row r="67549" spans="1:6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t="str">
        <f>VLOOKUP(C67549,Подписчики!A:C,2,0)</f>
        <v>UTC+2</v>
      </c>
      <c r="F67549" s="2"/>
    </row>
    <row r="67550" spans="1:6" x14ac:dyDescent="0.25">
      <c r="A67550">
        <v>205739</v>
      </c>
      <c r="B67550" s="2">
        <v>44370.831093851135</v>
      </c>
      <c r="C67550">
        <v>214197</v>
      </c>
      <c r="D67550">
        <v>560</v>
      </c>
      <c r="E67550" t="str">
        <f>VLOOKUP(C67550,Подписчики!A:C,2,0)</f>
        <v>UTC+6</v>
      </c>
      <c r="F67550" s="2"/>
    </row>
    <row r="67551" spans="1:6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t="str">
        <f>VLOOKUP(C67551,Подписчики!A:C,2,0)</f>
        <v>UTC+0</v>
      </c>
      <c r="F67551" s="2"/>
    </row>
    <row r="67552" spans="1:6" x14ac:dyDescent="0.25">
      <c r="A67552">
        <v>205744</v>
      </c>
      <c r="B67552" s="2">
        <v>44370.831902912621</v>
      </c>
      <c r="C67552">
        <v>269546</v>
      </c>
      <c r="D67552">
        <v>16599</v>
      </c>
      <c r="E67552" t="str">
        <f>VLOOKUP(C67552,Подписчики!A:C,2,0)</f>
        <v>UTC+0</v>
      </c>
      <c r="F67552" s="2"/>
    </row>
    <row r="67553" spans="1:6" x14ac:dyDescent="0.25">
      <c r="A67553">
        <v>205748</v>
      </c>
      <c r="B67553" s="2">
        <v>44370.832999999999</v>
      </c>
      <c r="C67553">
        <v>230323</v>
      </c>
      <c r="D67553">
        <v>70091</v>
      </c>
      <c r="E67553" t="str">
        <f>VLOOKUP(C67553,Подписчики!A:C,2,0)</f>
        <v>UTC+0</v>
      </c>
      <c r="F67553" s="2"/>
    </row>
    <row r="67554" spans="1:6" x14ac:dyDescent="0.25">
      <c r="A67554">
        <v>205749</v>
      </c>
      <c r="B67554" s="2">
        <v>44370.833521035602</v>
      </c>
      <c r="C67554">
        <v>20945</v>
      </c>
      <c r="D67554">
        <v>242428</v>
      </c>
      <c r="E67554" t="str">
        <f>VLOOKUP(C67554,Подписчики!A:C,2,0)</f>
        <v>UTC+4</v>
      </c>
      <c r="F67554" s="2"/>
    </row>
    <row r="67555" spans="1:6" x14ac:dyDescent="0.25">
      <c r="A67555">
        <v>205752</v>
      </c>
      <c r="B67555" s="2">
        <v>44370.833521035602</v>
      </c>
      <c r="C67555">
        <v>336022</v>
      </c>
      <c r="D67555">
        <v>73643</v>
      </c>
      <c r="E67555" t="str">
        <f>VLOOKUP(C67555,Подписчики!A:C,2,0)</f>
        <v>UTC+0</v>
      </c>
      <c r="F67555" s="2"/>
    </row>
    <row r="67556" spans="1:6" x14ac:dyDescent="0.25">
      <c r="A67556">
        <v>205755</v>
      </c>
      <c r="B67556" s="2">
        <v>44370.833925566345</v>
      </c>
      <c r="C67556">
        <v>56458</v>
      </c>
      <c r="D67556">
        <v>318925</v>
      </c>
      <c r="E67556" t="str">
        <f>VLOOKUP(C67556,Подписчики!A:C,2,0)</f>
        <v>UTC-3</v>
      </c>
      <c r="F67556" s="2"/>
    </row>
    <row r="67557" spans="1:6" x14ac:dyDescent="0.25">
      <c r="A67557">
        <v>205757</v>
      </c>
      <c r="B67557" s="2">
        <v>44370.833925566345</v>
      </c>
      <c r="C67557">
        <v>62672</v>
      </c>
      <c r="D67557">
        <v>458519</v>
      </c>
      <c r="E67557" t="str">
        <f>VLOOKUP(C67557,Подписчики!A:C,2,0)</f>
        <v>UTC+1</v>
      </c>
      <c r="F67557" s="2"/>
    </row>
    <row r="67558" spans="1:6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t="str">
        <f>VLOOKUP(C67558,Подписчики!A:C,2,0)</f>
        <v>UTC+1</v>
      </c>
      <c r="F67558" s="2"/>
    </row>
    <row r="67559" spans="1:6" x14ac:dyDescent="0.25">
      <c r="A67559">
        <v>205766</v>
      </c>
      <c r="B67559" s="2">
        <v>44370.833925566345</v>
      </c>
      <c r="C67559">
        <v>303346</v>
      </c>
      <c r="D67559">
        <v>81554</v>
      </c>
      <c r="E67559" t="str">
        <f>VLOOKUP(C67559,Подписчики!A:C,2,0)</f>
        <v>UTC+1</v>
      </c>
      <c r="F67559" s="2"/>
    </row>
    <row r="67560" spans="1:6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t="str">
        <f>VLOOKUP(C67560,Подписчики!A:C,2,0)</f>
        <v>UTC+1</v>
      </c>
      <c r="F67560" s="2"/>
    </row>
    <row r="67561" spans="1:6" x14ac:dyDescent="0.25">
      <c r="A67561">
        <v>205770</v>
      </c>
      <c r="B67561" s="2">
        <v>44370.834330097088</v>
      </c>
      <c r="C67561">
        <v>300871</v>
      </c>
      <c r="D67561">
        <v>5151</v>
      </c>
      <c r="E67561" t="str">
        <f>VLOOKUP(C67561,Подписчики!A:C,2,0)</f>
        <v>UTC+2</v>
      </c>
      <c r="F67561" s="2"/>
    </row>
    <row r="67562" spans="1:6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t="str">
        <f>VLOOKUP(C67562,Подписчики!A:C,2,0)</f>
        <v>UTC-3</v>
      </c>
      <c r="F67562" s="2"/>
    </row>
    <row r="67563" spans="1:6" x14ac:dyDescent="0.25">
      <c r="A67563">
        <v>205777</v>
      </c>
      <c r="B67563" s="2">
        <v>44370.835543689325</v>
      </c>
      <c r="C67563">
        <v>307487</v>
      </c>
      <c r="D67563">
        <v>30276</v>
      </c>
      <c r="E67563" t="str">
        <f>VLOOKUP(C67563,Подписчики!A:C,2,0)</f>
        <v>UTC+1</v>
      </c>
      <c r="F67563" s="2"/>
    </row>
    <row r="67564" spans="1:6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t="str">
        <f>VLOOKUP(C67564,Подписчики!A:C,2,0)</f>
        <v>UTC+2</v>
      </c>
      <c r="F67564" s="2"/>
    </row>
    <row r="67565" spans="1:6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t="str">
        <f>VLOOKUP(C67565,Подписчики!A:C,2,0)</f>
        <v>UTC+2</v>
      </c>
      <c r="F67565" s="2"/>
    </row>
    <row r="67566" spans="1:6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t="str">
        <f>VLOOKUP(C67566,Подписчики!A:C,2,0)</f>
        <v>UTC+0</v>
      </c>
      <c r="F67566" s="2"/>
    </row>
    <row r="67567" spans="1:6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t="str">
        <f>VLOOKUP(C67567,Подписчики!A:C,2,0)</f>
        <v>UTC+0</v>
      </c>
      <c r="F67567" s="2"/>
    </row>
    <row r="67568" spans="1:6" x14ac:dyDescent="0.25">
      <c r="A67568">
        <v>205792</v>
      </c>
      <c r="B67568" s="2">
        <v>44370.838375404528</v>
      </c>
      <c r="C67568">
        <v>89211</v>
      </c>
      <c r="D67568">
        <v>54565</v>
      </c>
      <c r="E67568" t="str">
        <f>VLOOKUP(C67568,Подписчики!A:C,2,0)</f>
        <v>UTC+0</v>
      </c>
      <c r="F67568" s="2"/>
    </row>
    <row r="67569" spans="1:6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t="str">
        <f>VLOOKUP(C67569,Подписчики!A:C,2,0)</f>
        <v>UTC+5</v>
      </c>
      <c r="F67569" s="2"/>
    </row>
    <row r="67570" spans="1:6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t="str">
        <f>VLOOKUP(C67570,Подписчики!A:C,2,0)</f>
        <v>UTC+2</v>
      </c>
      <c r="F67570" s="2"/>
    </row>
    <row r="67571" spans="1:6" x14ac:dyDescent="0.25">
      <c r="A67571">
        <v>205801</v>
      </c>
      <c r="B67571" s="2">
        <v>44370.841611650489</v>
      </c>
      <c r="C67571">
        <v>83277</v>
      </c>
      <c r="D67571">
        <v>446092</v>
      </c>
      <c r="E67571" t="str">
        <f>VLOOKUP(C67571,Подписчики!A:C,2,0)</f>
        <v>UTC+0</v>
      </c>
      <c r="F67571" s="2"/>
    </row>
    <row r="67572" spans="1:6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t="str">
        <f>VLOOKUP(C67572,Подписчики!A:C,2,0)</f>
        <v>UTC+4</v>
      </c>
      <c r="F67572" s="2"/>
    </row>
    <row r="67573" spans="1:6" x14ac:dyDescent="0.25">
      <c r="A67573">
        <v>205804</v>
      </c>
      <c r="B67573" s="2">
        <v>44370.842825242718</v>
      </c>
      <c r="C67573">
        <v>41659</v>
      </c>
      <c r="D67573">
        <v>473323</v>
      </c>
      <c r="E67573" t="str">
        <f>VLOOKUP(C67573,Подписчики!A:C,2,0)</f>
        <v>UTC+3</v>
      </c>
      <c r="F67573" s="2"/>
    </row>
    <row r="67574" spans="1:6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t="str">
        <f>VLOOKUP(C67574,Подписчики!A:C,2,0)</f>
        <v>UTC+3</v>
      </c>
      <c r="F67574" s="2"/>
    </row>
    <row r="67575" spans="1:6" x14ac:dyDescent="0.25">
      <c r="A67575">
        <v>205807</v>
      </c>
      <c r="B67575" s="2">
        <v>44370.844847896442</v>
      </c>
      <c r="C67575">
        <v>314419</v>
      </c>
      <c r="D67575">
        <v>81226</v>
      </c>
      <c r="E67575" t="str">
        <f>VLOOKUP(C67575,Подписчики!A:C,2,0)</f>
        <v>UTC+0</v>
      </c>
      <c r="F67575" s="2"/>
    </row>
    <row r="67576" spans="1:6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t="str">
        <f>VLOOKUP(C67576,Подписчики!A:C,2,0)</f>
        <v>UTC+1</v>
      </c>
      <c r="F67576" s="2"/>
    </row>
    <row r="67577" spans="1:6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t="str">
        <f>VLOOKUP(C67577,Подписчики!A:C,2,0)</f>
        <v>UTC+3</v>
      </c>
      <c r="F67577" s="2"/>
    </row>
    <row r="67578" spans="1:6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t="str">
        <f>VLOOKUP(C67578,Подписчики!A:C,2,0)</f>
        <v>UTC+0</v>
      </c>
      <c r="F67578" s="2"/>
    </row>
    <row r="67579" spans="1:6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t="str">
        <f>VLOOKUP(C67579,Подписчики!A:C,2,0)</f>
        <v>UTC+1</v>
      </c>
      <c r="F67579" s="2"/>
    </row>
    <row r="67580" spans="1:6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t="str">
        <f>VLOOKUP(C67580,Подписчики!A:C,2,0)</f>
        <v>UTC+2</v>
      </c>
      <c r="F67580" s="2"/>
    </row>
    <row r="67581" spans="1:6" x14ac:dyDescent="0.25">
      <c r="A67581">
        <v>205824</v>
      </c>
      <c r="B67581" s="2">
        <v>44370.847679611652</v>
      </c>
      <c r="C67581">
        <v>61999</v>
      </c>
      <c r="D67581">
        <v>304128</v>
      </c>
      <c r="E67581" t="str">
        <f>VLOOKUP(C67581,Подписчики!A:C,2,0)</f>
        <v>UTC+3</v>
      </c>
      <c r="F67581" s="2"/>
    </row>
    <row r="67582" spans="1:6" x14ac:dyDescent="0.25">
      <c r="A67582">
        <v>205827</v>
      </c>
      <c r="B67582" s="2">
        <v>44370.848488673138</v>
      </c>
      <c r="C67582">
        <v>245475</v>
      </c>
      <c r="D67582">
        <v>74456</v>
      </c>
      <c r="E67582" t="str">
        <f>VLOOKUP(C67582,Подписчики!A:C,2,0)</f>
        <v>UTC+5</v>
      </c>
      <c r="F67582" s="2"/>
    </row>
    <row r="67583" spans="1:6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t="str">
        <f>VLOOKUP(C67583,Подписчики!A:C,2,0)</f>
        <v>UTC+2</v>
      </c>
      <c r="F67583" s="2"/>
    </row>
    <row r="67584" spans="1:6" x14ac:dyDescent="0.25">
      <c r="A67584">
        <v>205836</v>
      </c>
      <c r="B67584" s="2">
        <v>44370.850511326862</v>
      </c>
      <c r="C67584">
        <v>26117</v>
      </c>
      <c r="D67584">
        <v>5151</v>
      </c>
      <c r="E67584" t="str">
        <f>VLOOKUP(C67584,Подписчики!A:C,2,0)</f>
        <v>UTC+2</v>
      </c>
      <c r="F67584" s="2"/>
    </row>
    <row r="67585" spans="1:6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t="str">
        <f>VLOOKUP(C67585,Подписчики!A:C,2,0)</f>
        <v>UTC+2</v>
      </c>
      <c r="F67585" s="2"/>
    </row>
    <row r="67586" spans="1:6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t="str">
        <f>VLOOKUP(C67586,Подписчики!A:C,2,0)</f>
        <v>UTC+3</v>
      </c>
      <c r="F67586" s="2"/>
    </row>
    <row r="67587" spans="1:6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t="str">
        <f>VLOOKUP(C67587,Подписчики!A:C,2,0)</f>
        <v>UTC+1</v>
      </c>
      <c r="F67587" s="2"/>
    </row>
    <row r="67588" spans="1:6" x14ac:dyDescent="0.25">
      <c r="A67588">
        <v>205851</v>
      </c>
      <c r="B67588" s="2">
        <v>44370.855365695788</v>
      </c>
      <c r="C67588">
        <v>11036</v>
      </c>
      <c r="D67588">
        <v>385065</v>
      </c>
      <c r="E67588" t="str">
        <f>VLOOKUP(C67588,Подписчики!A:C,2,0)</f>
        <v>UTC+2</v>
      </c>
      <c r="F67588" s="2"/>
    </row>
    <row r="67589" spans="1:6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t="str">
        <f>VLOOKUP(C67589,Подписчики!A:C,2,0)</f>
        <v>UTC+2</v>
      </c>
      <c r="F67589" s="2"/>
    </row>
    <row r="67590" spans="1:6" x14ac:dyDescent="0.25">
      <c r="A67590">
        <v>205856</v>
      </c>
      <c r="B67590" s="2">
        <v>44370.856174757282</v>
      </c>
      <c r="C67590">
        <v>178788</v>
      </c>
      <c r="D67590">
        <v>54929</v>
      </c>
      <c r="E67590" t="str">
        <f>VLOOKUP(C67590,Подписчики!A:C,2,0)</f>
        <v>UTC+0</v>
      </c>
      <c r="F67590" s="2"/>
    </row>
    <row r="67591" spans="1:6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t="str">
        <f>VLOOKUP(C67591,Подписчики!A:C,2,0)</f>
        <v>UTC+0</v>
      </c>
      <c r="F67591" s="2"/>
    </row>
    <row r="67592" spans="1:6" x14ac:dyDescent="0.25">
      <c r="A67592">
        <v>205859</v>
      </c>
      <c r="B67592" s="2">
        <v>44370.856174757282</v>
      </c>
      <c r="C67592">
        <v>335012</v>
      </c>
      <c r="D67592">
        <v>93802</v>
      </c>
      <c r="E67592" t="str">
        <f>VLOOKUP(C67592,Подписчики!A:C,2,0)</f>
        <v>UTC-4</v>
      </c>
      <c r="F67592" s="2"/>
    </row>
    <row r="67593" spans="1:6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t="str">
        <f>VLOOKUP(C67593,Подписчики!A:C,2,0)</f>
        <v>UTC+2</v>
      </c>
      <c r="F67593" s="2"/>
    </row>
    <row r="67594" spans="1:6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t="str">
        <f>VLOOKUP(C67594,Подписчики!A:C,2,0)</f>
        <v>UTC+0</v>
      </c>
      <c r="F67594" s="2"/>
    </row>
    <row r="67595" spans="1:6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t="str">
        <f>VLOOKUP(C67595,Подписчики!A:C,2,0)</f>
        <v>UTC+0</v>
      </c>
      <c r="F67595" s="2"/>
    </row>
    <row r="67596" spans="1:6" x14ac:dyDescent="0.25">
      <c r="A67596">
        <v>205876</v>
      </c>
      <c r="B67596" s="2">
        <v>44370.861433656959</v>
      </c>
      <c r="C67596">
        <v>99091</v>
      </c>
      <c r="D67596">
        <v>290222</v>
      </c>
      <c r="E67596" t="str">
        <f>VLOOKUP(C67596,Подписчики!A:C,2,0)</f>
        <v>UTC+1</v>
      </c>
      <c r="F67596" s="2"/>
    </row>
    <row r="67597" spans="1:6" x14ac:dyDescent="0.25">
      <c r="A67597">
        <v>205880</v>
      </c>
      <c r="B67597" s="2">
        <v>44370.861838187702</v>
      </c>
      <c r="C67597">
        <v>19507</v>
      </c>
      <c r="D67597">
        <v>173184</v>
      </c>
      <c r="E67597" t="str">
        <f>VLOOKUP(C67597,Подписчики!A:C,2,0)</f>
        <v>UTC+2</v>
      </c>
      <c r="F67597" s="2"/>
    </row>
    <row r="67598" spans="1:6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t="str">
        <f>VLOOKUP(C67598,Подписчики!A:C,2,0)</f>
        <v>UTC+2</v>
      </c>
      <c r="F67598" s="2"/>
    </row>
    <row r="67599" spans="1:6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t="str">
        <f>VLOOKUP(C67599,Подписчики!A:C,2,0)</f>
        <v>UTC+3</v>
      </c>
      <c r="F67599" s="2"/>
    </row>
    <row r="67600" spans="1:6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t="str">
        <f>VLOOKUP(C67600,Подписчики!A:C,2,0)</f>
        <v>UTC+3</v>
      </c>
      <c r="F67600" s="2"/>
    </row>
    <row r="67601" spans="1:6" x14ac:dyDescent="0.25">
      <c r="A67601">
        <v>205891</v>
      </c>
      <c r="B67601" s="2">
        <v>44370.862647249189</v>
      </c>
      <c r="C67601">
        <v>151503</v>
      </c>
      <c r="D67601">
        <v>42705</v>
      </c>
      <c r="E67601" t="str">
        <f>VLOOKUP(C67601,Подписчики!A:C,2,0)</f>
        <v>UTC+0</v>
      </c>
      <c r="F67601" s="2"/>
    </row>
    <row r="67602" spans="1:6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t="str">
        <f>VLOOKUP(C67602,Подписчики!A:C,2,0)</f>
        <v>UTC+0</v>
      </c>
      <c r="F67602" s="2"/>
    </row>
    <row r="67603" spans="1:6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t="str">
        <f>VLOOKUP(C67603,Подписчики!A:C,2,0)</f>
        <v>UTC+1</v>
      </c>
      <c r="F67603" s="2"/>
    </row>
    <row r="67604" spans="1:6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t="str">
        <f>VLOOKUP(C67604,Подписчики!A:C,2,0)</f>
        <v>UTC+0</v>
      </c>
      <c r="F67604" s="2"/>
    </row>
    <row r="67605" spans="1:6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t="str">
        <f>VLOOKUP(C67605,Подписчики!A:C,2,0)</f>
        <v>UTC+0</v>
      </c>
      <c r="F67605" s="2"/>
    </row>
    <row r="67606" spans="1:6" x14ac:dyDescent="0.25">
      <c r="A67606">
        <v>205906</v>
      </c>
      <c r="B67606" s="2">
        <v>44370.864669902912</v>
      </c>
      <c r="C67606">
        <v>7744</v>
      </c>
      <c r="D67606">
        <v>212299</v>
      </c>
      <c r="E67606" t="str">
        <f>VLOOKUP(C67606,Подписчики!A:C,2,0)</f>
        <v>UTC+1</v>
      </c>
      <c r="F67606" s="2"/>
    </row>
    <row r="67607" spans="1:6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t="str">
        <f>VLOOKUP(C67607,Подписчики!A:C,2,0)</f>
        <v>UTC+1</v>
      </c>
      <c r="F67607" s="2"/>
    </row>
    <row r="67608" spans="1:6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t="str">
        <f>VLOOKUP(C67608,Подписчики!A:C,2,0)</f>
        <v>UTC+0</v>
      </c>
      <c r="F67608" s="2"/>
    </row>
    <row r="67609" spans="1:6" x14ac:dyDescent="0.25">
      <c r="A67609">
        <v>205913</v>
      </c>
      <c r="B67609" s="2">
        <v>44370.867501618122</v>
      </c>
      <c r="C67609">
        <v>219740</v>
      </c>
      <c r="D67609">
        <v>70091</v>
      </c>
      <c r="E67609" t="str">
        <f>VLOOKUP(C67609,Подписчики!A:C,2,0)</f>
        <v>UTC+0</v>
      </c>
      <c r="F67609" s="2"/>
    </row>
    <row r="67610" spans="1:6" x14ac:dyDescent="0.25">
      <c r="A67610">
        <v>205914</v>
      </c>
      <c r="B67610" s="2">
        <v>44370.867906148873</v>
      </c>
      <c r="C67610">
        <v>22461</v>
      </c>
      <c r="D67610">
        <v>148309</v>
      </c>
      <c r="E67610" t="str">
        <f>VLOOKUP(C67610,Подписчики!A:C,2,0)</f>
        <v>UTC+1</v>
      </c>
      <c r="F67610" s="2"/>
    </row>
    <row r="67611" spans="1:6" x14ac:dyDescent="0.25">
      <c r="A67611">
        <v>205919</v>
      </c>
      <c r="B67611" s="2">
        <v>44370.867906148873</v>
      </c>
      <c r="C67611">
        <v>38049</v>
      </c>
      <c r="D67611">
        <v>370100</v>
      </c>
      <c r="E67611" t="str">
        <f>VLOOKUP(C67611,Подписчики!A:C,2,0)</f>
        <v>UTC+1</v>
      </c>
      <c r="F67611" s="2"/>
    </row>
    <row r="67612" spans="1:6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t="str">
        <f>VLOOKUP(C67612,Подписчики!A:C,2,0)</f>
        <v>UTC+1</v>
      </c>
      <c r="F67612" s="2"/>
    </row>
    <row r="67613" spans="1:6" x14ac:dyDescent="0.25">
      <c r="A67613">
        <v>205925</v>
      </c>
      <c r="B67613" s="2">
        <v>44370.868310679609</v>
      </c>
      <c r="C67613">
        <v>63606</v>
      </c>
      <c r="D67613">
        <v>371795</v>
      </c>
      <c r="E67613" t="str">
        <f>VLOOKUP(C67613,Подписчики!A:C,2,0)</f>
        <v>UTC+2</v>
      </c>
      <c r="F67613" s="2"/>
    </row>
    <row r="67614" spans="1:6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t="str">
        <f>VLOOKUP(C67614,Подписчики!A:C,2,0)</f>
        <v>UTC+2</v>
      </c>
      <c r="F67614" s="2"/>
    </row>
    <row r="67615" spans="1:6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t="str">
        <f>VLOOKUP(C67615,Подписчики!A:C,2,0)</f>
        <v>UTC+1</v>
      </c>
      <c r="F67615" s="2"/>
    </row>
    <row r="67616" spans="1:6" x14ac:dyDescent="0.25">
      <c r="A67616">
        <v>205935</v>
      </c>
      <c r="B67616" s="2">
        <v>44370.869524271846</v>
      </c>
      <c r="C67616">
        <v>84143</v>
      </c>
      <c r="D67616">
        <v>405110</v>
      </c>
      <c r="E67616" t="str">
        <f>VLOOKUP(C67616,Подписчики!A:C,2,0)</f>
        <v>UTC+1</v>
      </c>
      <c r="F67616" s="2"/>
    </row>
    <row r="67617" spans="1:6" x14ac:dyDescent="0.25">
      <c r="A67617">
        <v>205938</v>
      </c>
      <c r="B67617" s="2">
        <v>44370.869524271846</v>
      </c>
      <c r="C67617">
        <v>89960</v>
      </c>
      <c r="D67617">
        <v>437341</v>
      </c>
      <c r="E67617" t="str">
        <f>VLOOKUP(C67617,Подписчики!A:C,2,0)</f>
        <v>UTC-3</v>
      </c>
      <c r="F67617" s="2"/>
    </row>
    <row r="67618" spans="1:6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t="str">
        <f>VLOOKUP(C67618,Подписчики!A:C,2,0)</f>
        <v>UTC+0</v>
      </c>
      <c r="F67618" s="2"/>
    </row>
    <row r="67619" spans="1:6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t="str">
        <f>VLOOKUP(C67619,Подписчики!A:C,2,0)</f>
        <v>UTC+1</v>
      </c>
      <c r="F67619" s="2"/>
    </row>
    <row r="67620" spans="1:6" x14ac:dyDescent="0.25">
      <c r="A67620">
        <v>205945</v>
      </c>
      <c r="B67620" s="2">
        <v>44370.871546925562</v>
      </c>
      <c r="C67620">
        <v>51480</v>
      </c>
      <c r="D67620">
        <v>43842</v>
      </c>
      <c r="E67620" t="str">
        <f>VLOOKUP(C67620,Подписчики!A:C,2,0)</f>
        <v>UTC+2</v>
      </c>
      <c r="F67620" s="2"/>
    </row>
    <row r="67621" spans="1:6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t="str">
        <f>VLOOKUP(C67621,Подписчики!A:C,2,0)</f>
        <v>UTC+2</v>
      </c>
      <c r="F67621" s="2"/>
    </row>
    <row r="67622" spans="1:6" x14ac:dyDescent="0.25">
      <c r="A67622">
        <v>205954</v>
      </c>
      <c r="B67622" s="2">
        <v>44370.873165048542</v>
      </c>
      <c r="C67622">
        <v>233318</v>
      </c>
      <c r="D67622">
        <v>21527</v>
      </c>
      <c r="E67622" t="str">
        <f>VLOOKUP(C67622,Подписчики!A:C,2,0)</f>
        <v>UTC+2</v>
      </c>
      <c r="F67622" s="2"/>
    </row>
    <row r="67623" spans="1:6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t="str">
        <f>VLOOKUP(C67623,Подписчики!A:C,2,0)</f>
        <v>UTC+0</v>
      </c>
      <c r="F67623" s="2"/>
    </row>
    <row r="67624" spans="1:6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t="str">
        <f>VLOOKUP(C67624,Подписчики!A:C,2,0)</f>
        <v>UTC+4</v>
      </c>
      <c r="F67624" s="2"/>
    </row>
    <row r="67625" spans="1:6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t="str">
        <f>VLOOKUP(C67625,Подписчики!A:C,2,0)</f>
        <v>UTC+0</v>
      </c>
      <c r="F67625" s="2"/>
    </row>
    <row r="67626" spans="1:6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t="str">
        <f>VLOOKUP(C67626,Подписчики!A:C,2,0)</f>
        <v>UTC+0</v>
      </c>
      <c r="F67626" s="2"/>
    </row>
    <row r="67627" spans="1:6" x14ac:dyDescent="0.25">
      <c r="A67627">
        <v>205971</v>
      </c>
      <c r="B67627" s="2">
        <v>44370.87599676376</v>
      </c>
      <c r="C67627">
        <v>55912</v>
      </c>
      <c r="D67627">
        <v>158978</v>
      </c>
      <c r="E67627" t="str">
        <f>VLOOKUP(C67627,Подписчики!A:C,2,0)</f>
        <v>UTC+1</v>
      </c>
      <c r="F67627" s="2"/>
    </row>
    <row r="67628" spans="1:6" x14ac:dyDescent="0.25">
      <c r="A67628">
        <v>205973</v>
      </c>
      <c r="B67628" s="2">
        <v>44370.87599676376</v>
      </c>
      <c r="C67628">
        <v>64753</v>
      </c>
      <c r="D67628">
        <v>154256</v>
      </c>
      <c r="E67628" t="str">
        <f>VLOOKUP(C67628,Подписчики!A:C,2,0)</f>
        <v>UTC+1</v>
      </c>
      <c r="F67628" s="2"/>
    </row>
    <row r="67629" spans="1:6" x14ac:dyDescent="0.25">
      <c r="A67629">
        <v>205976</v>
      </c>
      <c r="B67629" s="2">
        <v>44370.875999999997</v>
      </c>
      <c r="C67629">
        <v>74273</v>
      </c>
      <c r="D67629">
        <v>347393</v>
      </c>
      <c r="E67629" t="str">
        <f>VLOOKUP(C67629,Подписчики!A:C,2,0)</f>
        <v>UTC+3</v>
      </c>
      <c r="F67629" s="2"/>
    </row>
    <row r="67630" spans="1:6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t="str">
        <f>VLOOKUP(C67630,Подписчики!A:C,2,0)</f>
        <v>UTC+2</v>
      </c>
      <c r="F67630" s="2"/>
    </row>
    <row r="67631" spans="1:6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t="str">
        <f>VLOOKUP(C67631,Подписчики!A:C,2,0)</f>
        <v>UTC+3</v>
      </c>
      <c r="F67631" s="2"/>
    </row>
    <row r="67632" spans="1:6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t="str">
        <f>VLOOKUP(C67632,Подписчики!A:C,2,0)</f>
        <v>UTC-4</v>
      </c>
      <c r="F67632" s="2"/>
    </row>
    <row r="67633" spans="1:6" x14ac:dyDescent="0.25">
      <c r="A67633">
        <v>205986</v>
      </c>
      <c r="B67633" s="2">
        <v>44370.87721035599</v>
      </c>
      <c r="C67633">
        <v>172997</v>
      </c>
      <c r="D67633">
        <v>343491</v>
      </c>
      <c r="E67633" t="str">
        <f>VLOOKUP(C67633,Подписчики!A:C,2,0)</f>
        <v>UTC+0</v>
      </c>
      <c r="F67633" s="2"/>
    </row>
    <row r="67634" spans="1:6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t="str">
        <f>VLOOKUP(C67634,Подписчики!A:C,2,0)</f>
        <v>UTC+1</v>
      </c>
      <c r="F67634" s="2"/>
    </row>
    <row r="67635" spans="1:6" x14ac:dyDescent="0.25">
      <c r="A67635">
        <v>205992</v>
      </c>
      <c r="B67635" s="2">
        <v>44370.878019417476</v>
      </c>
      <c r="C67635">
        <v>78164</v>
      </c>
      <c r="D67635">
        <v>230507</v>
      </c>
      <c r="E67635" t="str">
        <f>VLOOKUP(C67635,Подписчики!A:C,2,0)</f>
        <v>UTC+2</v>
      </c>
      <c r="F67635" s="2"/>
    </row>
    <row r="67636" spans="1:6" x14ac:dyDescent="0.25">
      <c r="A67636">
        <v>205994</v>
      </c>
      <c r="B67636" s="2">
        <v>44370.87882847897</v>
      </c>
      <c r="C67636">
        <v>36281</v>
      </c>
      <c r="D67636">
        <v>351192</v>
      </c>
      <c r="E67636" t="str">
        <f>VLOOKUP(C67636,Подписчики!A:C,2,0)</f>
        <v>UTC+4</v>
      </c>
      <c r="F67636" s="2"/>
    </row>
    <row r="67637" spans="1:6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t="str">
        <f>VLOOKUP(C67637,Подписчики!A:C,2,0)</f>
        <v>UTC+2</v>
      </c>
      <c r="F67637" s="2"/>
    </row>
    <row r="67638" spans="1:6" x14ac:dyDescent="0.25">
      <c r="A67638">
        <v>206002</v>
      </c>
      <c r="B67638" s="2">
        <v>44370.880851132686</v>
      </c>
      <c r="C67638">
        <v>97956</v>
      </c>
      <c r="D67638">
        <v>70286</v>
      </c>
      <c r="E67638" t="str">
        <f>VLOOKUP(C67638,Подписчики!A:C,2,0)</f>
        <v>UTC+1</v>
      </c>
      <c r="F67638" s="2"/>
    </row>
    <row r="67639" spans="1:6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t="str">
        <f>VLOOKUP(C67639,Подписчики!A:C,2,0)</f>
        <v>UTC+1</v>
      </c>
      <c r="F67639" s="2"/>
    </row>
    <row r="67640" spans="1:6" x14ac:dyDescent="0.25">
      <c r="A67640">
        <v>206010</v>
      </c>
      <c r="B67640" s="2">
        <v>44370.882064724916</v>
      </c>
      <c r="C67640">
        <v>180129</v>
      </c>
      <c r="D67640">
        <v>55354</v>
      </c>
      <c r="E67640" t="str">
        <f>VLOOKUP(C67640,Подписчики!A:C,2,0)</f>
        <v>UTC+0</v>
      </c>
      <c r="F67640" s="2"/>
    </row>
    <row r="67641" spans="1:6" x14ac:dyDescent="0.25">
      <c r="A67641">
        <v>206013</v>
      </c>
      <c r="B67641" s="2">
        <v>44370.882873786402</v>
      </c>
      <c r="C67641">
        <v>62087</v>
      </c>
      <c r="D67641">
        <v>312857</v>
      </c>
      <c r="E67641" t="str">
        <f>VLOOKUP(C67641,Подписчики!A:C,2,0)</f>
        <v>UTC+2</v>
      </c>
      <c r="F67641" s="2"/>
    </row>
    <row r="67642" spans="1:6" x14ac:dyDescent="0.25">
      <c r="A67642">
        <v>206014</v>
      </c>
      <c r="B67642" s="2">
        <v>44370.883000000002</v>
      </c>
      <c r="C67642">
        <v>97038</v>
      </c>
      <c r="D67642">
        <v>51479</v>
      </c>
      <c r="E67642" t="str">
        <f>VLOOKUP(C67642,Подписчики!A:C,2,0)</f>
        <v>UTC+0</v>
      </c>
      <c r="F67642" s="2"/>
    </row>
    <row r="67643" spans="1:6" x14ac:dyDescent="0.25">
      <c r="A67643">
        <v>206017</v>
      </c>
      <c r="B67643" s="2">
        <v>44370.883682847896</v>
      </c>
      <c r="C67643">
        <v>41193</v>
      </c>
      <c r="D67643">
        <v>241927</v>
      </c>
      <c r="E67643" t="str">
        <f>VLOOKUP(C67643,Подписчики!A:C,2,0)</f>
        <v>UTC+0</v>
      </c>
      <c r="F67643" s="2"/>
    </row>
    <row r="67644" spans="1:6" x14ac:dyDescent="0.25">
      <c r="A67644">
        <v>206020</v>
      </c>
      <c r="B67644" s="2">
        <v>44370.884087378639</v>
      </c>
      <c r="C67644">
        <v>13536</v>
      </c>
      <c r="D67644">
        <v>100218</v>
      </c>
      <c r="E67644" t="str">
        <f>VLOOKUP(C67644,Подписчики!A:C,2,0)</f>
        <v>UTC-3</v>
      </c>
      <c r="F67644" s="2"/>
    </row>
    <row r="67645" spans="1:6" x14ac:dyDescent="0.25">
      <c r="A67645">
        <v>206022</v>
      </c>
      <c r="B67645" s="2">
        <v>44370.884087378647</v>
      </c>
      <c r="C67645">
        <v>55326</v>
      </c>
      <c r="D67645">
        <v>362157</v>
      </c>
      <c r="E67645" t="str">
        <f>VLOOKUP(C67645,Подписчики!A:C,2,0)</f>
        <v>UTC+1</v>
      </c>
      <c r="F67645" s="2"/>
    </row>
    <row r="67646" spans="1:6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t="str">
        <f>VLOOKUP(C67646,Подписчики!A:C,2,0)</f>
        <v>UTC+2</v>
      </c>
      <c r="F67646" s="2"/>
    </row>
    <row r="67647" spans="1:6" x14ac:dyDescent="0.25">
      <c r="A67647">
        <v>206029</v>
      </c>
      <c r="B67647" s="2">
        <v>44370.885333333339</v>
      </c>
      <c r="C67647">
        <v>80455</v>
      </c>
      <c r="D67647">
        <v>244574</v>
      </c>
      <c r="E67647" t="str">
        <f>VLOOKUP(C67647,Подписчики!A:C,2,0)</f>
        <v>UTC+1</v>
      </c>
      <c r="F67647" s="2"/>
    </row>
    <row r="67648" spans="1:6" x14ac:dyDescent="0.25">
      <c r="A67648">
        <v>206033</v>
      </c>
      <c r="B67648" s="2">
        <v>44370.88570550162</v>
      </c>
      <c r="C67648">
        <v>276399</v>
      </c>
      <c r="D67648">
        <v>433247</v>
      </c>
      <c r="E67648" t="str">
        <f>VLOOKUP(C67648,Подписчики!A:C,2,0)</f>
        <v>UTC-3</v>
      </c>
      <c r="F67648" s="2"/>
    </row>
    <row r="67649" spans="1:6" x14ac:dyDescent="0.25">
      <c r="A67649">
        <v>206036</v>
      </c>
      <c r="B67649" s="2">
        <v>44370.886514563106</v>
      </c>
      <c r="C67649">
        <v>17985</v>
      </c>
      <c r="D67649">
        <v>411922</v>
      </c>
      <c r="E67649" t="str">
        <f>VLOOKUP(C67649,Подписчики!A:C,2,0)</f>
        <v>UTC+3</v>
      </c>
      <c r="F67649" s="2"/>
    </row>
    <row r="67650" spans="1:6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t="str">
        <f>VLOOKUP(C67650,Подписчики!A:C,2,0)</f>
        <v>UTC-1</v>
      </c>
      <c r="F67650" s="2"/>
    </row>
    <row r="67651" spans="1:6" x14ac:dyDescent="0.25">
      <c r="A67651">
        <v>206041</v>
      </c>
      <c r="B67651" s="2">
        <v>44370.8873236246</v>
      </c>
      <c r="C67651">
        <v>168486</v>
      </c>
      <c r="D67651">
        <v>158978</v>
      </c>
      <c r="E67651" t="str">
        <f>VLOOKUP(C67651,Подписчики!A:C,2,0)</f>
        <v>UTC+1</v>
      </c>
      <c r="F67651" s="2"/>
    </row>
    <row r="67652" spans="1:6" x14ac:dyDescent="0.25">
      <c r="A67652">
        <v>206043</v>
      </c>
      <c r="B67652" s="2">
        <v>44370.887728155336</v>
      </c>
      <c r="C67652">
        <v>260002</v>
      </c>
      <c r="D67652">
        <v>76405</v>
      </c>
      <c r="E67652" t="str">
        <f>VLOOKUP(C67652,Подписчики!A:C,2,0)</f>
        <v>UTC+2</v>
      </c>
      <c r="F67652" s="2"/>
    </row>
    <row r="67653" spans="1:6" x14ac:dyDescent="0.25">
      <c r="A67653">
        <v>206046</v>
      </c>
      <c r="B67653" s="2">
        <v>44370.888941747573</v>
      </c>
      <c r="C67653">
        <v>41712</v>
      </c>
      <c r="D67653">
        <v>267654</v>
      </c>
      <c r="E67653" t="str">
        <f>VLOOKUP(C67653,Подписчики!A:C,2,0)</f>
        <v>UTC+1</v>
      </c>
      <c r="F67653" s="2"/>
    </row>
    <row r="67654" spans="1:6" x14ac:dyDescent="0.25">
      <c r="A67654">
        <v>206049</v>
      </c>
      <c r="B67654" s="2">
        <v>44370.888941747573</v>
      </c>
      <c r="C67654">
        <v>41991</v>
      </c>
      <c r="D67654">
        <v>189009</v>
      </c>
      <c r="E67654" t="str">
        <f>VLOOKUP(C67654,Подписчики!A:C,2,0)</f>
        <v>UTC+1</v>
      </c>
      <c r="F67654" s="2"/>
    </row>
    <row r="67655" spans="1:6" x14ac:dyDescent="0.25">
      <c r="A67655">
        <v>206051</v>
      </c>
      <c r="B67655" s="2">
        <v>44370.889346278316</v>
      </c>
      <c r="C67655">
        <v>10442</v>
      </c>
      <c r="D67655">
        <v>226744</v>
      </c>
      <c r="E67655" t="str">
        <f>VLOOKUP(C67655,Подписчики!A:C,2,0)</f>
        <v>UTC+2</v>
      </c>
      <c r="F67655" s="2"/>
    </row>
    <row r="67656" spans="1:6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t="str">
        <f>VLOOKUP(C67656,Подписчики!A:C,2,0)</f>
        <v>UTC+0</v>
      </c>
      <c r="F67656" s="2"/>
    </row>
    <row r="67657" spans="1:6" x14ac:dyDescent="0.25">
      <c r="A67657">
        <v>206057</v>
      </c>
      <c r="B67657" s="2">
        <v>44370.892177993534</v>
      </c>
      <c r="C67657">
        <v>55640</v>
      </c>
      <c r="D67657">
        <v>129410</v>
      </c>
      <c r="E67657" t="str">
        <f>VLOOKUP(C67657,Подписчики!A:C,2,0)</f>
        <v>UTC+1</v>
      </c>
      <c r="F67657" s="2"/>
    </row>
    <row r="67658" spans="1:6" x14ac:dyDescent="0.25">
      <c r="A67658">
        <v>206060</v>
      </c>
      <c r="B67658" s="2">
        <v>44370.893796116507</v>
      </c>
      <c r="C67658">
        <v>81732</v>
      </c>
      <c r="D67658">
        <v>214668</v>
      </c>
      <c r="E67658" t="str">
        <f>VLOOKUP(C67658,Подписчики!A:C,2,0)</f>
        <v>UTC+1</v>
      </c>
      <c r="F67658" s="2"/>
    </row>
    <row r="67659" spans="1:6" x14ac:dyDescent="0.25">
      <c r="A67659">
        <v>206064</v>
      </c>
      <c r="B67659" s="2">
        <v>44370.895009708736</v>
      </c>
      <c r="C67659">
        <v>87761</v>
      </c>
      <c r="D67659">
        <v>343712</v>
      </c>
      <c r="E67659" t="str">
        <f>VLOOKUP(C67659,Подписчики!A:C,2,0)</f>
        <v>UTC+0</v>
      </c>
      <c r="F67659" s="2"/>
    </row>
    <row r="67660" spans="1:6" x14ac:dyDescent="0.25">
      <c r="A67660">
        <v>206065</v>
      </c>
      <c r="B67660" s="2">
        <v>44370.895414239487</v>
      </c>
      <c r="C67660">
        <v>46691</v>
      </c>
      <c r="D67660">
        <v>206501</v>
      </c>
      <c r="E67660" t="str">
        <f>VLOOKUP(C67660,Подписчики!A:C,2,0)</f>
        <v>UTC+1</v>
      </c>
      <c r="F67660" s="2"/>
    </row>
    <row r="67661" spans="1:6" x14ac:dyDescent="0.25">
      <c r="A67661">
        <v>206068</v>
      </c>
      <c r="B67661" s="2">
        <v>44370.895414239487</v>
      </c>
      <c r="C67661">
        <v>158046</v>
      </c>
      <c r="D67661">
        <v>63666</v>
      </c>
      <c r="E67661" t="str">
        <f>VLOOKUP(C67661,Подписчики!A:C,2,0)</f>
        <v>UTC+1</v>
      </c>
      <c r="F67661" s="2"/>
    </row>
    <row r="67662" spans="1:6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t="str">
        <f>VLOOKUP(C67662,Подписчики!A:C,2,0)</f>
        <v>UTC+1</v>
      </c>
      <c r="F67662" s="2"/>
    </row>
    <row r="67663" spans="1:6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t="str">
        <f>VLOOKUP(C67663,Подписчики!A:C,2,0)</f>
        <v>UTC+0</v>
      </c>
      <c r="F67663" s="2"/>
    </row>
    <row r="67664" spans="1:6" x14ac:dyDescent="0.25">
      <c r="A67664">
        <v>206081</v>
      </c>
      <c r="B67664" s="2">
        <v>44370.89703236246</v>
      </c>
      <c r="C67664">
        <v>140050</v>
      </c>
      <c r="D67664">
        <v>228405</v>
      </c>
      <c r="E67664" t="str">
        <f>VLOOKUP(C67664,Подписчики!A:C,2,0)</f>
        <v>UTC+1</v>
      </c>
      <c r="F67664" s="2"/>
    </row>
    <row r="67665" spans="1:6" x14ac:dyDescent="0.25">
      <c r="A67665">
        <v>206082</v>
      </c>
      <c r="B67665" s="2">
        <v>44370.89703236246</v>
      </c>
      <c r="C67665">
        <v>208567</v>
      </c>
      <c r="D67665">
        <v>347008</v>
      </c>
      <c r="E67665" t="str">
        <f>VLOOKUP(C67665,Подписчики!A:C,2,0)</f>
        <v>UTC+1</v>
      </c>
      <c r="F67665" s="2"/>
    </row>
    <row r="67666" spans="1:6" x14ac:dyDescent="0.25">
      <c r="A67666">
        <v>206087</v>
      </c>
      <c r="B67666" s="2">
        <v>44370.89703236246</v>
      </c>
      <c r="C67666">
        <v>280628</v>
      </c>
      <c r="D67666">
        <v>206264</v>
      </c>
      <c r="E67666" t="str">
        <f>VLOOKUP(C67666,Подписчики!A:C,2,0)</f>
        <v>UTC+1</v>
      </c>
      <c r="F67666" s="2"/>
    </row>
    <row r="67667" spans="1:6" x14ac:dyDescent="0.25">
      <c r="A67667">
        <v>206089</v>
      </c>
      <c r="B67667" s="2">
        <v>44370.897436893203</v>
      </c>
      <c r="C67667">
        <v>57329</v>
      </c>
      <c r="D67667">
        <v>262099</v>
      </c>
      <c r="E67667" t="str">
        <f>VLOOKUP(C67667,Подписчики!A:C,2,0)</f>
        <v>UTC+2</v>
      </c>
      <c r="F67667" s="2"/>
    </row>
    <row r="67668" spans="1:6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t="str">
        <f>VLOOKUP(C67668,Подписчики!A:C,2,0)</f>
        <v>UTC+2</v>
      </c>
      <c r="F67668" s="2"/>
    </row>
    <row r="67669" spans="1:6" x14ac:dyDescent="0.25">
      <c r="A67669">
        <v>206093</v>
      </c>
      <c r="B67669" s="2">
        <v>44370.89824595469</v>
      </c>
      <c r="C67669">
        <v>3297</v>
      </c>
      <c r="D67669">
        <v>112334</v>
      </c>
      <c r="E67669" t="str">
        <f>VLOOKUP(C67669,Подписчики!A:C,2,0)</f>
        <v>UTC+0</v>
      </c>
      <c r="F67669" s="2"/>
    </row>
    <row r="67670" spans="1:6" x14ac:dyDescent="0.25">
      <c r="A67670">
        <v>206097</v>
      </c>
      <c r="B67670" s="2">
        <v>44370.89824595469</v>
      </c>
      <c r="C67670">
        <v>315256</v>
      </c>
      <c r="D67670">
        <v>351192</v>
      </c>
      <c r="E67670" t="str">
        <f>VLOOKUP(C67670,Подписчики!A:C,2,0)</f>
        <v>UTC+0</v>
      </c>
      <c r="F67670" s="2"/>
    </row>
    <row r="67671" spans="1:6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t="str">
        <f>VLOOKUP(C67671,Подписчики!A:C,2,0)</f>
        <v>UTC+1</v>
      </c>
      <c r="F67671" s="2"/>
    </row>
    <row r="67672" spans="1:6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t="str">
        <f>VLOOKUP(C67672,Подписчики!A:C,2,0)</f>
        <v>UTC+1</v>
      </c>
      <c r="F67672" s="2"/>
    </row>
    <row r="67673" spans="1:6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t="str">
        <f>VLOOKUP(C67673,Подписчики!A:C,2,0)</f>
        <v>UTC+1</v>
      </c>
      <c r="F67673" s="2"/>
    </row>
    <row r="67674" spans="1:6" x14ac:dyDescent="0.25">
      <c r="A67674">
        <v>206110</v>
      </c>
      <c r="B67674" s="2">
        <v>44370.904718446604</v>
      </c>
      <c r="C67674">
        <v>292019</v>
      </c>
      <c r="D67674">
        <v>97294</v>
      </c>
      <c r="E67674" t="str">
        <f>VLOOKUP(C67674,Подписчики!A:C,2,0)</f>
        <v>UTC+0</v>
      </c>
      <c r="F67674" s="2"/>
    </row>
    <row r="67675" spans="1:6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t="str">
        <f>VLOOKUP(C67675,Подписчики!A:C,2,0)</f>
        <v>UTC+3</v>
      </c>
      <c r="F67675" s="2"/>
    </row>
    <row r="67676" spans="1:6" x14ac:dyDescent="0.25">
      <c r="A67676">
        <v>206116</v>
      </c>
      <c r="B67676" s="2">
        <v>44370.907954692557</v>
      </c>
      <c r="C67676">
        <v>70293</v>
      </c>
      <c r="D67676">
        <v>439981</v>
      </c>
      <c r="E67676" t="str">
        <f>VLOOKUP(C67676,Подписчики!A:C,2,0)</f>
        <v>UTC-4</v>
      </c>
      <c r="F67676" s="2"/>
    </row>
    <row r="67677" spans="1:6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t="str">
        <f>VLOOKUP(C67677,Подписчики!A:C,2,0)</f>
        <v>UTC+0</v>
      </c>
      <c r="F67677" s="2"/>
    </row>
    <row r="67678" spans="1:6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t="str">
        <f>VLOOKUP(C67678,Подписчики!A:C,2,0)</f>
        <v>UTC+2</v>
      </c>
      <c r="F67678" s="2"/>
    </row>
    <row r="67679" spans="1:6" x14ac:dyDescent="0.25">
      <c r="A67679">
        <v>206124</v>
      </c>
      <c r="B67679" s="2">
        <v>44370.909572815537</v>
      </c>
      <c r="C67679">
        <v>2198</v>
      </c>
      <c r="D67679">
        <v>258251</v>
      </c>
      <c r="E67679" t="str">
        <f>VLOOKUP(C67679,Подписчики!A:C,2,0)</f>
        <v>UTC+0</v>
      </c>
      <c r="F67679" s="2"/>
    </row>
    <row r="67680" spans="1:6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t="str">
        <f>VLOOKUP(C67680,Подписчики!A:C,2,0)</f>
        <v>UTC+0</v>
      </c>
      <c r="F67680" s="2"/>
    </row>
    <row r="67681" spans="1:6" x14ac:dyDescent="0.25">
      <c r="A67681">
        <v>206127</v>
      </c>
      <c r="B67681" s="2">
        <v>44370.910381877024</v>
      </c>
      <c r="C67681">
        <v>69757</v>
      </c>
      <c r="D67681">
        <v>104958</v>
      </c>
      <c r="E67681" t="str">
        <f>VLOOKUP(C67681,Подписчики!A:C,2,0)</f>
        <v>UTC+2</v>
      </c>
      <c r="F67681" s="2"/>
    </row>
    <row r="67682" spans="1:6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t="str">
        <f>VLOOKUP(C67682,Подписчики!A:C,2,0)</f>
        <v>UTC+2</v>
      </c>
      <c r="F67682" s="2"/>
    </row>
    <row r="67683" spans="1:6" x14ac:dyDescent="0.25">
      <c r="A67683">
        <v>206130</v>
      </c>
      <c r="B67683" s="2">
        <v>44370.910786407767</v>
      </c>
      <c r="C67683">
        <v>76017</v>
      </c>
      <c r="D67683">
        <v>250679</v>
      </c>
      <c r="E67683" t="str">
        <f>VLOOKUP(C67683,Подписчики!A:C,2,0)</f>
        <v>UTC+3</v>
      </c>
      <c r="F67683" s="2"/>
    </row>
    <row r="67684" spans="1:6" x14ac:dyDescent="0.25">
      <c r="A67684">
        <v>206135</v>
      </c>
      <c r="B67684" s="2">
        <v>44370.91119093851</v>
      </c>
      <c r="C67684">
        <v>260139</v>
      </c>
      <c r="D67684">
        <v>411922</v>
      </c>
      <c r="E67684" t="str">
        <f>VLOOKUP(C67684,Подписчики!A:C,2,0)</f>
        <v>UTC+0</v>
      </c>
      <c r="F67684" s="2"/>
    </row>
    <row r="67685" spans="1:6" x14ac:dyDescent="0.25">
      <c r="A67685">
        <v>206137</v>
      </c>
      <c r="B67685" s="2">
        <v>44370.91119093851</v>
      </c>
      <c r="C67685">
        <v>277999</v>
      </c>
      <c r="D67685">
        <v>351192</v>
      </c>
      <c r="E67685" t="str">
        <f>VLOOKUP(C67685,Подписчики!A:C,2,0)</f>
        <v>UTC+0</v>
      </c>
      <c r="F67685" s="2"/>
    </row>
    <row r="67686" spans="1:6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t="str">
        <f>VLOOKUP(C67686,Подписчики!A:C,2,0)</f>
        <v>UTC-3</v>
      </c>
      <c r="F67686" s="2"/>
    </row>
    <row r="67687" spans="1:6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t="str">
        <f>VLOOKUP(C67687,Подписчики!A:C,2,0)</f>
        <v>UTC+2</v>
      </c>
      <c r="F67687" s="2"/>
    </row>
    <row r="67688" spans="1:6" x14ac:dyDescent="0.25">
      <c r="A67688">
        <v>206146</v>
      </c>
      <c r="B67688" s="2">
        <v>44370.912000000004</v>
      </c>
      <c r="C67688">
        <v>90565</v>
      </c>
      <c r="D67688">
        <v>381626</v>
      </c>
      <c r="E67688" t="str">
        <f>VLOOKUP(C67688,Подписчики!A:C,2,0)</f>
        <v>UTC-2</v>
      </c>
      <c r="F67688" s="2"/>
    </row>
    <row r="67689" spans="1:6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t="str">
        <f>VLOOKUP(C67689,Подписчики!A:C,2,0)</f>
        <v>UTC+1</v>
      </c>
      <c r="F67689" s="2"/>
    </row>
    <row r="67690" spans="1:6" x14ac:dyDescent="0.25">
      <c r="A67690">
        <v>206148</v>
      </c>
      <c r="B67690" s="2">
        <v>44370.913213592234</v>
      </c>
      <c r="C67690">
        <v>100728</v>
      </c>
      <c r="D67690">
        <v>62570</v>
      </c>
      <c r="E67690" t="str">
        <f>VLOOKUP(C67690,Подписчики!A:C,2,0)</f>
        <v>UTC+1</v>
      </c>
      <c r="F67690" s="2"/>
    </row>
    <row r="67691" spans="1:6" x14ac:dyDescent="0.25">
      <c r="A67691">
        <v>206151</v>
      </c>
      <c r="B67691" s="2">
        <v>44370.913618122977</v>
      </c>
      <c r="C67691">
        <v>143345</v>
      </c>
      <c r="D67691">
        <v>21407</v>
      </c>
      <c r="E67691" t="str">
        <f>VLOOKUP(C67691,Подписчики!A:C,2,0)</f>
        <v>UTC+2</v>
      </c>
      <c r="F67691" s="2"/>
    </row>
    <row r="67692" spans="1:6" x14ac:dyDescent="0.25">
      <c r="A67692">
        <v>206152</v>
      </c>
      <c r="B67692" s="2">
        <v>44370.914427184463</v>
      </c>
      <c r="C67692">
        <v>70264</v>
      </c>
      <c r="D67692">
        <v>88863</v>
      </c>
      <c r="E67692" t="str">
        <f>VLOOKUP(C67692,Подписчики!A:C,2,0)</f>
        <v>UTC+0</v>
      </c>
      <c r="F67692" s="2"/>
    </row>
    <row r="67693" spans="1:6" x14ac:dyDescent="0.25">
      <c r="A67693">
        <v>206153</v>
      </c>
      <c r="B67693" s="2">
        <v>44370.914831715214</v>
      </c>
      <c r="C67693">
        <v>23862</v>
      </c>
      <c r="D67693">
        <v>301811</v>
      </c>
      <c r="E67693" t="str">
        <f>VLOOKUP(C67693,Подписчики!A:C,2,0)</f>
        <v>UTC+1</v>
      </c>
      <c r="F67693" s="2"/>
    </row>
    <row r="67694" spans="1:6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t="str">
        <f>VLOOKUP(C67694,Подписчики!A:C,2,0)</f>
        <v>UTC+1</v>
      </c>
      <c r="F67694" s="2"/>
    </row>
    <row r="67695" spans="1:6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t="str">
        <f>VLOOKUP(C67695,Подписчики!A:C,2,0)</f>
        <v>UTC+1</v>
      </c>
      <c r="F67695" s="2"/>
    </row>
    <row r="67696" spans="1:6" x14ac:dyDescent="0.25">
      <c r="A67696">
        <v>206160</v>
      </c>
      <c r="B67696" s="2">
        <v>44370.91523624595</v>
      </c>
      <c r="C67696">
        <v>304452</v>
      </c>
      <c r="D67696">
        <v>158978</v>
      </c>
      <c r="E67696" t="str">
        <f>VLOOKUP(C67696,Подписчики!A:C,2,0)</f>
        <v>UTC+2</v>
      </c>
      <c r="F67696" s="2"/>
    </row>
    <row r="67697" spans="1:6" x14ac:dyDescent="0.25">
      <c r="A67697">
        <v>206164</v>
      </c>
      <c r="B67697" s="2">
        <v>44370.91523624595</v>
      </c>
      <c r="C67697">
        <v>329436</v>
      </c>
      <c r="D67697">
        <v>411922</v>
      </c>
      <c r="E67697" t="str">
        <f>VLOOKUP(C67697,Подписчики!A:C,2,0)</f>
        <v>UTC+2</v>
      </c>
      <c r="F67697" s="2"/>
    </row>
    <row r="67698" spans="1:6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t="str">
        <f>VLOOKUP(C67698,Подписчики!A:C,2,0)</f>
        <v>UTC+1</v>
      </c>
      <c r="F67698" s="2"/>
    </row>
    <row r="67699" spans="1:6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t="str">
        <f>VLOOKUP(C67699,Подписчики!A:C,2,0)</f>
        <v>UTC+1</v>
      </c>
      <c r="F67699" s="2"/>
    </row>
    <row r="67700" spans="1:6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t="str">
        <f>VLOOKUP(C67700,Подписчики!A:C,2,0)</f>
        <v>UTC+1</v>
      </c>
      <c r="F67700" s="2"/>
    </row>
    <row r="67701" spans="1:6" x14ac:dyDescent="0.25">
      <c r="A67701">
        <v>206175</v>
      </c>
      <c r="B67701" s="2">
        <v>44370.919281553397</v>
      </c>
      <c r="C67701">
        <v>53693</v>
      </c>
      <c r="D67701">
        <v>88863</v>
      </c>
      <c r="E67701" t="str">
        <f>VLOOKUP(C67701,Подписчики!A:C,2,0)</f>
        <v>UTC+0</v>
      </c>
      <c r="F67701" s="2"/>
    </row>
    <row r="67702" spans="1:6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t="str">
        <f>VLOOKUP(C67702,Подписчики!A:C,2,0)</f>
        <v>UTC+2</v>
      </c>
      <c r="F67702" s="2"/>
    </row>
    <row r="67703" spans="1:6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t="str">
        <f>VLOOKUP(C67703,Подписчики!A:C,2,0)</f>
        <v>UTC+3</v>
      </c>
      <c r="F67703" s="2"/>
    </row>
    <row r="67704" spans="1:6" x14ac:dyDescent="0.25">
      <c r="A67704">
        <v>206187</v>
      </c>
      <c r="B67704" s="2">
        <v>44370.92089967637</v>
      </c>
      <c r="C67704">
        <v>187417</v>
      </c>
      <c r="D67704">
        <v>351192</v>
      </c>
      <c r="E67704" t="str">
        <f>VLOOKUP(C67704,Подписчики!A:C,2,0)</f>
        <v>UTC-4</v>
      </c>
      <c r="F67704" s="2"/>
    </row>
    <row r="67705" spans="1:6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t="str">
        <f>VLOOKUP(C67705,Подписчики!A:C,2,0)</f>
        <v>UTC+0</v>
      </c>
      <c r="F67705" s="2"/>
    </row>
    <row r="67706" spans="1:6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t="str">
        <f>VLOOKUP(C67706,Подписчики!A:C,2,0)</f>
        <v>UTC+2</v>
      </c>
      <c r="F67706" s="2"/>
    </row>
    <row r="67707" spans="1:6" x14ac:dyDescent="0.25">
      <c r="A67707">
        <v>206201</v>
      </c>
      <c r="B67707" s="2">
        <v>44370.922922330101</v>
      </c>
      <c r="C67707">
        <v>86179</v>
      </c>
      <c r="D67707">
        <v>149335</v>
      </c>
      <c r="E67707" t="str">
        <f>VLOOKUP(C67707,Подписчики!A:C,2,0)</f>
        <v>UTC+1</v>
      </c>
      <c r="F67707" s="2"/>
    </row>
    <row r="67708" spans="1:6" x14ac:dyDescent="0.25">
      <c r="A67708">
        <v>206203</v>
      </c>
      <c r="B67708" s="2">
        <v>44370.922922330101</v>
      </c>
      <c r="C67708">
        <v>144507</v>
      </c>
      <c r="D67708">
        <v>96633</v>
      </c>
      <c r="E67708" t="str">
        <f>VLOOKUP(C67708,Подписчики!A:C,2,0)</f>
        <v>UTC+1</v>
      </c>
      <c r="F67708" s="2"/>
    </row>
    <row r="67709" spans="1:6" x14ac:dyDescent="0.25">
      <c r="A67709">
        <v>206204</v>
      </c>
      <c r="B67709" s="2">
        <v>44370.922922330101</v>
      </c>
      <c r="C67709">
        <v>292933</v>
      </c>
      <c r="D67709">
        <v>84382</v>
      </c>
      <c r="E67709" t="str">
        <f>VLOOKUP(C67709,Подписчики!A:C,2,0)</f>
        <v>UTC+1</v>
      </c>
      <c r="F67709" s="2"/>
    </row>
    <row r="67710" spans="1:6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t="str">
        <f>VLOOKUP(C67710,Подписчики!A:C,2,0)</f>
        <v>UTC+2</v>
      </c>
      <c r="F67710" s="2"/>
    </row>
    <row r="67711" spans="1:6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t="str">
        <f>VLOOKUP(C67711,Подписчики!A:C,2,0)</f>
        <v>UTC+1</v>
      </c>
      <c r="F67711" s="2"/>
    </row>
    <row r="67712" spans="1:6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t="str">
        <f>VLOOKUP(C67712,Подписчики!A:C,2,0)</f>
        <v>UTC+1</v>
      </c>
      <c r="F67712" s="2"/>
    </row>
    <row r="67713" spans="1:6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t="str">
        <f>VLOOKUP(C67713,Подписчики!A:C,2,0)</f>
        <v>UTC+1</v>
      </c>
      <c r="F67713" s="2"/>
    </row>
    <row r="67714" spans="1:6" x14ac:dyDescent="0.25">
      <c r="A67714">
        <v>206217</v>
      </c>
      <c r="B67714" s="2">
        <v>44370.924944983817</v>
      </c>
      <c r="C67714">
        <v>198308</v>
      </c>
      <c r="D67714">
        <v>53136</v>
      </c>
      <c r="E67714" t="str">
        <f>VLOOKUP(C67714,Подписчики!A:C,2,0)</f>
        <v>UTC+2</v>
      </c>
      <c r="F67714" s="2"/>
    </row>
    <row r="67715" spans="1:6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t="str">
        <f>VLOOKUP(C67715,Подписчики!A:C,2,0)</f>
        <v>UTC+2</v>
      </c>
      <c r="F67715" s="2"/>
    </row>
    <row r="67716" spans="1:6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t="str">
        <f>VLOOKUP(C67716,Подписчики!A:C,2,0)</f>
        <v>UTC+1</v>
      </c>
      <c r="F67716" s="2"/>
    </row>
    <row r="67717" spans="1:6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t="str">
        <f>VLOOKUP(C67717,Подписчики!A:C,2,0)</f>
        <v>UTC-2</v>
      </c>
      <c r="F67717" s="2"/>
    </row>
    <row r="67718" spans="1:6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t="str">
        <f>VLOOKUP(C67718,Подписчики!A:C,2,0)</f>
        <v>UTC+3</v>
      </c>
      <c r="F67718" s="2"/>
    </row>
    <row r="67719" spans="1:6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t="str">
        <f>VLOOKUP(C67719,Подписчики!A:C,2,0)</f>
        <v>UTC+0</v>
      </c>
      <c r="F67719" s="2"/>
    </row>
    <row r="67720" spans="1:6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t="str">
        <f>VLOOKUP(C67720,Подписчики!A:C,2,0)</f>
        <v>UTC+0</v>
      </c>
      <c r="F67720" s="2"/>
    </row>
    <row r="67721" spans="1:6" x14ac:dyDescent="0.25">
      <c r="A67721">
        <v>206239</v>
      </c>
      <c r="B67721" s="2">
        <v>44370.927776699034</v>
      </c>
      <c r="C67721">
        <v>30758</v>
      </c>
      <c r="D67721">
        <v>214224</v>
      </c>
      <c r="E67721" t="str">
        <f>VLOOKUP(C67721,Подписчики!A:C,2,0)</f>
        <v>UTC+1</v>
      </c>
      <c r="F67721" s="2"/>
    </row>
    <row r="67722" spans="1:6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t="str">
        <f>VLOOKUP(C67722,Подписчики!A:C,2,0)</f>
        <v>UTC+1</v>
      </c>
      <c r="F67722" s="2"/>
    </row>
    <row r="67723" spans="1:6" x14ac:dyDescent="0.25">
      <c r="A67723">
        <v>206242</v>
      </c>
      <c r="B67723" s="2">
        <v>44370.930333333337</v>
      </c>
      <c r="C67723">
        <v>14660</v>
      </c>
      <c r="D67723">
        <v>357407</v>
      </c>
      <c r="E67723" t="str">
        <f>VLOOKUP(C67723,Подписчики!A:C,2,0)</f>
        <v>UTC+4</v>
      </c>
      <c r="F67723" s="2"/>
    </row>
    <row r="67724" spans="1:6" x14ac:dyDescent="0.25">
      <c r="A67724">
        <v>206245</v>
      </c>
      <c r="B67724" s="2">
        <v>44370.932631067961</v>
      </c>
      <c r="C67724">
        <v>94625</v>
      </c>
      <c r="D67724">
        <v>1106</v>
      </c>
      <c r="E67724" t="str">
        <f>VLOOKUP(C67724,Подписчики!A:C,2,0)</f>
        <v>UTC+1</v>
      </c>
      <c r="F67724" s="2"/>
    </row>
    <row r="67725" spans="1:6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t="str">
        <f>VLOOKUP(C67725,Подписчики!A:C,2,0)</f>
        <v>UTC+1</v>
      </c>
      <c r="F67725" s="2"/>
    </row>
    <row r="67726" spans="1:6" x14ac:dyDescent="0.25">
      <c r="A67726">
        <v>206252</v>
      </c>
      <c r="B67726" s="2">
        <v>44370.935462783171</v>
      </c>
      <c r="C67726">
        <v>93450</v>
      </c>
      <c r="D67726">
        <v>246549</v>
      </c>
      <c r="E67726" t="str">
        <f>VLOOKUP(C67726,Подписчики!A:C,2,0)</f>
        <v>UTC+0</v>
      </c>
      <c r="F67726" s="2"/>
    </row>
    <row r="67727" spans="1:6" x14ac:dyDescent="0.25">
      <c r="A67727">
        <v>206253</v>
      </c>
      <c r="B67727" s="2">
        <v>44370.935462783171</v>
      </c>
      <c r="C67727">
        <v>98530</v>
      </c>
      <c r="D67727">
        <v>452381</v>
      </c>
      <c r="E67727" t="str">
        <f>VLOOKUP(C67727,Подписчики!A:C,2,0)</f>
        <v>UTC+0</v>
      </c>
      <c r="F67727" s="2"/>
    </row>
    <row r="67728" spans="1:6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t="str">
        <f>VLOOKUP(C67728,Подписчики!A:C,2,0)</f>
        <v>UTC+0</v>
      </c>
      <c r="F67728" s="2"/>
    </row>
    <row r="67729" spans="1:6" x14ac:dyDescent="0.25">
      <c r="A67729">
        <v>206260</v>
      </c>
      <c r="B67729" s="2">
        <v>44370.939333333336</v>
      </c>
      <c r="C67729">
        <v>303928</v>
      </c>
      <c r="D67729">
        <v>75550</v>
      </c>
      <c r="E67729" t="str">
        <f>VLOOKUP(C67729,Подписчики!A:C,2,0)</f>
        <v>UTC+1</v>
      </c>
      <c r="F67729" s="2"/>
    </row>
    <row r="67730" spans="1:6" x14ac:dyDescent="0.25">
      <c r="A67730">
        <v>206265</v>
      </c>
      <c r="B67730" s="2">
        <v>44370.940721682848</v>
      </c>
      <c r="C67730">
        <v>98785</v>
      </c>
      <c r="D67730">
        <v>379466</v>
      </c>
      <c r="E67730" t="str">
        <f>VLOOKUP(C67730,Подписчики!A:C,2,0)</f>
        <v>UTC+1</v>
      </c>
      <c r="F67730" s="2"/>
    </row>
    <row r="67731" spans="1:6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t="str">
        <f>VLOOKUP(C67731,Подписчики!A:C,2,0)</f>
        <v>UTC+1</v>
      </c>
      <c r="F67731" s="2"/>
    </row>
    <row r="67732" spans="1:6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t="str">
        <f>VLOOKUP(C67732,Подписчики!A:C,2,0)</f>
        <v>UTC+1</v>
      </c>
      <c r="F67732" s="2"/>
    </row>
    <row r="67733" spans="1:6" x14ac:dyDescent="0.25">
      <c r="A67733">
        <v>206276</v>
      </c>
      <c r="B67733" s="2">
        <v>44370.941666666666</v>
      </c>
      <c r="C67733">
        <v>50302</v>
      </c>
      <c r="D67733">
        <v>244574</v>
      </c>
      <c r="E67733" t="str">
        <f>VLOOKUP(C67733,Подписчики!A:C,2,0)</f>
        <v>UTC+2</v>
      </c>
      <c r="F67733" s="2"/>
    </row>
    <row r="67734" spans="1:6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t="str">
        <f>VLOOKUP(C67734,Подписчики!A:C,2,0)</f>
        <v>UTC+0</v>
      </c>
      <c r="F67734" s="2"/>
    </row>
    <row r="67735" spans="1:6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t="str">
        <f>VLOOKUP(C67735,Подписчики!A:C,2,0)</f>
        <v>UTC+1</v>
      </c>
      <c r="F67735" s="2"/>
    </row>
    <row r="67736" spans="1:6" x14ac:dyDescent="0.25">
      <c r="A67736">
        <v>206284</v>
      </c>
      <c r="B67736" s="2">
        <v>44370.944362459544</v>
      </c>
      <c r="C67736">
        <v>286942</v>
      </c>
      <c r="D67736">
        <v>88863</v>
      </c>
      <c r="E67736" t="str">
        <f>VLOOKUP(C67736,Подписчики!A:C,2,0)</f>
        <v>UTC-6</v>
      </c>
      <c r="F67736" s="2"/>
    </row>
    <row r="67737" spans="1:6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t="str">
        <f>VLOOKUP(C67737,Подписчики!A:C,2,0)</f>
        <v>UTC+2</v>
      </c>
      <c r="F67737" s="2"/>
    </row>
    <row r="67738" spans="1:6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t="str">
        <f>VLOOKUP(C67738,Подписчики!A:C,2,0)</f>
        <v>UTC-5</v>
      </c>
      <c r="F67738" s="2"/>
    </row>
    <row r="67739" spans="1:6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t="str">
        <f>VLOOKUP(C67739,Подписчики!A:C,2,0)</f>
        <v>UTC-6</v>
      </c>
      <c r="F67739" s="2"/>
    </row>
    <row r="67740" spans="1:6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t="str">
        <f>VLOOKUP(C67740,Подписчики!A:C,2,0)</f>
        <v>UTC+2</v>
      </c>
      <c r="F67740" s="2"/>
    </row>
    <row r="67741" spans="1:6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t="str">
        <f>VLOOKUP(C67741,Подписчики!A:C,2,0)</f>
        <v>UTC+1</v>
      </c>
      <c r="F67741" s="2"/>
    </row>
    <row r="67742" spans="1:6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t="str">
        <f>VLOOKUP(C67742,Подписчики!A:C,2,0)</f>
        <v>UTC-5</v>
      </c>
      <c r="F67742" s="2"/>
    </row>
    <row r="67743" spans="1:6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t="str">
        <f>VLOOKUP(C67743,Подписчики!A:C,2,0)</f>
        <v>UTC+1</v>
      </c>
      <c r="F67743" s="2"/>
    </row>
    <row r="67744" spans="1:6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t="str">
        <f>VLOOKUP(C67744,Подписчики!A:C,2,0)</f>
        <v>UTC+0</v>
      </c>
      <c r="F67744" s="2"/>
    </row>
    <row r="67745" spans="1:6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t="str">
        <f>VLOOKUP(C67745,Подписчики!A:C,2,0)</f>
        <v>UTC+1</v>
      </c>
      <c r="F67745" s="2"/>
    </row>
    <row r="67746" spans="1:6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t="str">
        <f>VLOOKUP(C67746,Подписчики!A:C,2,0)</f>
        <v>UTC+2</v>
      </c>
      <c r="F67746" s="2"/>
    </row>
    <row r="67747" spans="1:6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t="str">
        <f>VLOOKUP(C67747,Подписчики!A:C,2,0)</f>
        <v>UTC+1</v>
      </c>
      <c r="F67747" s="2"/>
    </row>
    <row r="67748" spans="1:6" x14ac:dyDescent="0.25">
      <c r="A67748">
        <v>206319</v>
      </c>
      <c r="B67748" s="2">
        <v>44370.956902912621</v>
      </c>
      <c r="C67748">
        <v>57741</v>
      </c>
      <c r="D67748">
        <v>149755</v>
      </c>
      <c r="E67748" t="str">
        <f>VLOOKUP(C67748,Подписчики!A:C,2,0)</f>
        <v>UTC-7</v>
      </c>
      <c r="F67748" s="2"/>
    </row>
    <row r="67749" spans="1:6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t="str">
        <f>VLOOKUP(C67749,Подписчики!A:C,2,0)</f>
        <v>UTC+1</v>
      </c>
      <c r="F67749" s="2"/>
    </row>
    <row r="67750" spans="1:6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t="str">
        <f>VLOOKUP(C67750,Подписчики!A:C,2,0)</f>
        <v>UTC-3</v>
      </c>
      <c r="F67750" s="2"/>
    </row>
    <row r="67751" spans="1:6" x14ac:dyDescent="0.25">
      <c r="A67751">
        <v>206325</v>
      </c>
      <c r="B67751" s="2">
        <v>44370.960139158582</v>
      </c>
      <c r="C67751">
        <v>14876</v>
      </c>
      <c r="D67751">
        <v>137327</v>
      </c>
      <c r="E67751" t="str">
        <f>VLOOKUP(C67751,Подписчики!A:C,2,0)</f>
        <v>UTC+1</v>
      </c>
      <c r="F67751" s="2"/>
    </row>
    <row r="67752" spans="1:6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t="str">
        <f>VLOOKUP(C67752,Подписчики!A:C,2,0)</f>
        <v>UTC+1</v>
      </c>
      <c r="F67752" s="2"/>
    </row>
    <row r="67753" spans="1:6" x14ac:dyDescent="0.25">
      <c r="A67753">
        <v>206331</v>
      </c>
      <c r="B67753" s="2">
        <v>44370.960139158582</v>
      </c>
      <c r="C67753">
        <v>247480</v>
      </c>
      <c r="D67753">
        <v>5151</v>
      </c>
      <c r="E67753" t="str">
        <f>VLOOKUP(C67753,Подписчики!A:C,2,0)</f>
        <v>UTC+1</v>
      </c>
      <c r="F67753" s="2"/>
    </row>
    <row r="67754" spans="1:6" x14ac:dyDescent="0.25">
      <c r="A67754">
        <v>206336</v>
      </c>
      <c r="B67754" s="2">
        <v>44370.960543689318</v>
      </c>
      <c r="C67754">
        <v>37112</v>
      </c>
      <c r="D67754">
        <v>97867</v>
      </c>
      <c r="E67754" t="str">
        <f>VLOOKUP(C67754,Подписчики!A:C,2,0)</f>
        <v>UTC+2</v>
      </c>
      <c r="F67754" s="2"/>
    </row>
    <row r="67755" spans="1:6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t="str">
        <f>VLOOKUP(C67755,Подписчики!A:C,2,0)</f>
        <v>UTC+0</v>
      </c>
      <c r="F67755" s="2"/>
    </row>
    <row r="67756" spans="1:6" x14ac:dyDescent="0.25">
      <c r="A67756">
        <v>206340</v>
      </c>
      <c r="B67756" s="2">
        <v>44370.962970873785</v>
      </c>
      <c r="C67756">
        <v>247035</v>
      </c>
      <c r="D67756">
        <v>88863</v>
      </c>
      <c r="E67756" t="str">
        <f>VLOOKUP(C67756,Подписчики!A:C,2,0)</f>
        <v>UTC-4</v>
      </c>
      <c r="F67756" s="2"/>
    </row>
    <row r="67757" spans="1:6" x14ac:dyDescent="0.25">
      <c r="A67757">
        <v>206343</v>
      </c>
      <c r="B67757" s="2">
        <v>44370.963375404535</v>
      </c>
      <c r="C67757">
        <v>25822</v>
      </c>
      <c r="D67757">
        <v>333426</v>
      </c>
      <c r="E67757" t="str">
        <f>VLOOKUP(C67757,Подписчики!A:C,2,0)</f>
        <v>UTC+1</v>
      </c>
      <c r="F67757" s="2"/>
    </row>
    <row r="67758" spans="1:6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t="str">
        <f>VLOOKUP(C67758,Подписчики!A:C,2,0)</f>
        <v>UTC+0</v>
      </c>
      <c r="F67758" s="2"/>
    </row>
    <row r="67759" spans="1:6" x14ac:dyDescent="0.25">
      <c r="A67759">
        <v>206349</v>
      </c>
      <c r="B67759" s="2">
        <v>44370.965398058252</v>
      </c>
      <c r="C67759">
        <v>4114</v>
      </c>
      <c r="D67759">
        <v>286726</v>
      </c>
      <c r="E67759" t="str">
        <f>VLOOKUP(C67759,Подписчики!A:C,2,0)</f>
        <v>UTC+2</v>
      </c>
      <c r="F67759" s="2"/>
    </row>
    <row r="67760" spans="1:6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t="str">
        <f>VLOOKUP(C67760,Подписчики!A:C,2,0)</f>
        <v>UTC+0</v>
      </c>
      <c r="F67760" s="2"/>
    </row>
    <row r="67761" spans="1:6" x14ac:dyDescent="0.25">
      <c r="A67761">
        <v>206353</v>
      </c>
      <c r="B67761" s="2">
        <v>44370.968229773462</v>
      </c>
      <c r="C67761">
        <v>303740</v>
      </c>
      <c r="D67761">
        <v>16170</v>
      </c>
      <c r="E67761" t="str">
        <f>VLOOKUP(C67761,Подписчики!A:C,2,0)</f>
        <v>UTC+1</v>
      </c>
      <c r="F67761" s="2"/>
    </row>
    <row r="67762" spans="1:6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t="str">
        <f>VLOOKUP(C67762,Подписчики!A:C,2,0)</f>
        <v>UTC+1</v>
      </c>
      <c r="F67762" s="2"/>
    </row>
    <row r="67763" spans="1:6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t="str">
        <f>VLOOKUP(C67763,Подписчики!A:C,2,0)</f>
        <v>UTC+1</v>
      </c>
      <c r="F67763" s="2"/>
    </row>
    <row r="67764" spans="1:6" x14ac:dyDescent="0.25">
      <c r="A67764">
        <v>206364</v>
      </c>
      <c r="B67764" s="2">
        <v>44370.974702265376</v>
      </c>
      <c r="C67764">
        <v>31199</v>
      </c>
      <c r="D67764">
        <v>118549</v>
      </c>
      <c r="E67764" t="str">
        <f>VLOOKUP(C67764,Подписчики!A:C,2,0)</f>
        <v>UTC+1</v>
      </c>
      <c r="F67764" s="2"/>
    </row>
    <row r="67765" spans="1:6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t="str">
        <f>VLOOKUP(C67765,Подписчики!A:C,2,0)</f>
        <v>UTC+1</v>
      </c>
      <c r="F67765" s="2"/>
    </row>
    <row r="67766" spans="1:6" x14ac:dyDescent="0.25">
      <c r="A67766">
        <v>206368</v>
      </c>
      <c r="B67766" s="2">
        <v>44370.977129449835</v>
      </c>
      <c r="C67766">
        <v>244641</v>
      </c>
      <c r="D67766">
        <v>4316</v>
      </c>
      <c r="E67766" t="str">
        <f>VLOOKUP(C67766,Подписчики!A:C,2,0)</f>
        <v>UTC+3</v>
      </c>
      <c r="F67766" s="2"/>
    </row>
    <row r="67767" spans="1:6" x14ac:dyDescent="0.25">
      <c r="A67767">
        <v>206371</v>
      </c>
      <c r="B67767" s="2">
        <v>44370.977129449842</v>
      </c>
      <c r="C67767">
        <v>58627</v>
      </c>
      <c r="D67767">
        <v>163865</v>
      </c>
      <c r="E67767" t="str">
        <f>VLOOKUP(C67767,Подписчики!A:C,2,0)</f>
        <v>UTC-5</v>
      </c>
      <c r="F67767" s="2"/>
    </row>
    <row r="67768" spans="1:6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t="str">
        <f>VLOOKUP(C67768,Подписчики!A:C,2,0)</f>
        <v>UTC-5</v>
      </c>
      <c r="F67768" s="2"/>
    </row>
    <row r="67769" spans="1:6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t="str">
        <f>VLOOKUP(C67769,Подписчики!A:C,2,0)</f>
        <v>UTC+0</v>
      </c>
      <c r="F67769" s="2"/>
    </row>
    <row r="67770" spans="1:6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t="str">
        <f>VLOOKUP(C67770,Подписчики!A:C,2,0)</f>
        <v>UTC+1</v>
      </c>
      <c r="F67770" s="2"/>
    </row>
    <row r="67771" spans="1:6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t="str">
        <f>VLOOKUP(C67771,Подписчики!A:C,2,0)</f>
        <v>UTC+1</v>
      </c>
      <c r="F67771" s="2"/>
    </row>
    <row r="67772" spans="1:6" x14ac:dyDescent="0.25">
      <c r="A67772">
        <v>206388</v>
      </c>
      <c r="B67772" s="2">
        <v>44370.979556634302</v>
      </c>
      <c r="C67772">
        <v>219635</v>
      </c>
      <c r="D67772">
        <v>36482</v>
      </c>
      <c r="E67772" t="str">
        <f>VLOOKUP(C67772,Подписчики!A:C,2,0)</f>
        <v>UTC-3</v>
      </c>
      <c r="F67772" s="2"/>
    </row>
    <row r="67773" spans="1:6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t="str">
        <f>VLOOKUP(C67773,Подписчики!A:C,2,0)</f>
        <v>UTC+0</v>
      </c>
      <c r="F67773" s="2"/>
    </row>
    <row r="67774" spans="1:6" x14ac:dyDescent="0.25">
      <c r="A67774">
        <v>206393</v>
      </c>
      <c r="B67774" s="2">
        <v>44370.983601941749</v>
      </c>
      <c r="C67774">
        <v>36759</v>
      </c>
      <c r="D67774">
        <v>398027</v>
      </c>
      <c r="E67774" t="str">
        <f>VLOOKUP(C67774,Подписчики!A:C,2,0)</f>
        <v>UTC-5</v>
      </c>
      <c r="F67774" s="2"/>
    </row>
    <row r="67775" spans="1:6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t="str">
        <f>VLOOKUP(C67775,Подписчики!A:C,2,0)</f>
        <v>UTC+1</v>
      </c>
      <c r="F67775" s="2"/>
    </row>
    <row r="67776" spans="1:6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t="str">
        <f>VLOOKUP(C67776,Подписчики!A:C,2,0)</f>
        <v>UTC+2</v>
      </c>
      <c r="F67776" s="2"/>
    </row>
    <row r="67777" spans="1:6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t="str">
        <f>VLOOKUP(C67777,Подписчики!A:C,2,0)</f>
        <v>UTC+2</v>
      </c>
      <c r="F67777" s="2"/>
    </row>
    <row r="67778" spans="1:6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t="str">
        <f>VLOOKUP(C67778,Подписчики!A:C,2,0)</f>
        <v>UTC-1</v>
      </c>
      <c r="F67778" s="2"/>
    </row>
    <row r="67779" spans="1:6" x14ac:dyDescent="0.25">
      <c r="A67779">
        <v>206405</v>
      </c>
      <c r="B67779" s="2">
        <v>44370.990883495142</v>
      </c>
      <c r="C67779">
        <v>62086</v>
      </c>
      <c r="D67779">
        <v>411922</v>
      </c>
      <c r="E67779" t="str">
        <f>VLOOKUP(C67779,Подписчики!A:C,2,0)</f>
        <v>UTC-7</v>
      </c>
      <c r="F67779" s="2"/>
    </row>
    <row r="67780" spans="1:6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t="str">
        <f>VLOOKUP(C67780,Подписчики!A:C,2,0)</f>
        <v>UTC+1</v>
      </c>
      <c r="F67780" s="2"/>
    </row>
    <row r="67781" spans="1:6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t="str">
        <f>VLOOKUP(C67781,Подписчики!A:C,2,0)</f>
        <v>UTC+0</v>
      </c>
      <c r="F67781" s="2"/>
    </row>
    <row r="67782" spans="1:6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t="str">
        <f>VLOOKUP(C67782,Подписчики!A:C,2,0)</f>
        <v>UTC+2</v>
      </c>
      <c r="F67782" s="2"/>
    </row>
    <row r="67783" spans="1:6" x14ac:dyDescent="0.25">
      <c r="A67783">
        <v>206416</v>
      </c>
      <c r="B67783" s="2">
        <v>44370.995333333332</v>
      </c>
      <c r="C67783">
        <v>44385</v>
      </c>
      <c r="D67783">
        <v>145779</v>
      </c>
      <c r="E67783" t="str">
        <f>VLOOKUP(C67783,Подписчики!A:C,2,0)</f>
        <v>UTC-8</v>
      </c>
      <c r="F67783" s="2"/>
    </row>
    <row r="67784" spans="1:6" x14ac:dyDescent="0.25">
      <c r="A67784">
        <v>206417</v>
      </c>
      <c r="B67784" s="2">
        <v>44370.998569579286</v>
      </c>
      <c r="C67784">
        <v>154841</v>
      </c>
      <c r="D67784">
        <v>397</v>
      </c>
      <c r="E67784" t="str">
        <f>VLOOKUP(C67784,Подписчики!A:C,2,0)</f>
        <v>UTC+0</v>
      </c>
      <c r="F67784" s="2"/>
    </row>
    <row r="67785" spans="1:6" x14ac:dyDescent="0.25">
      <c r="A67785">
        <v>206421</v>
      </c>
      <c r="B67785" s="2">
        <v>44370.998666666666</v>
      </c>
      <c r="C67785">
        <v>32596</v>
      </c>
      <c r="D67785">
        <v>250679</v>
      </c>
      <c r="E67785" t="str">
        <f>VLOOKUP(C67785,Подписчики!A:C,2,0)</f>
        <v>UTC+2</v>
      </c>
      <c r="F67785" s="2"/>
    </row>
    <row r="67786" spans="1:6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t="str">
        <f>VLOOKUP(C67786,Подписчики!A:C,2,0)</f>
        <v>UTC+2</v>
      </c>
      <c r="F67786" s="2"/>
    </row>
    <row r="67787" spans="1:6" x14ac:dyDescent="0.25">
      <c r="A67787">
        <v>206424</v>
      </c>
      <c r="B67787" s="2">
        <v>44371.00221035599</v>
      </c>
      <c r="C67787">
        <v>94511</v>
      </c>
      <c r="D67787">
        <v>351192</v>
      </c>
      <c r="E67787" t="str">
        <f>VLOOKUP(C67787,Подписчики!A:C,2,0)</f>
        <v>UTC+1</v>
      </c>
      <c r="F67787" s="2"/>
    </row>
    <row r="67788" spans="1:6" x14ac:dyDescent="0.25">
      <c r="A67788">
        <v>206425</v>
      </c>
      <c r="B67788" s="2">
        <v>44371.00221035599</v>
      </c>
      <c r="C67788">
        <v>102114</v>
      </c>
      <c r="D67788">
        <v>237</v>
      </c>
      <c r="E67788" t="str">
        <f>VLOOKUP(C67788,Подписчики!A:C,2,0)</f>
        <v>UTC+1</v>
      </c>
      <c r="F67788" s="2"/>
    </row>
    <row r="67789" spans="1:6" x14ac:dyDescent="0.25">
      <c r="A67789">
        <v>206430</v>
      </c>
      <c r="B67789" s="2">
        <v>44371.003333333334</v>
      </c>
      <c r="C67789">
        <v>186482</v>
      </c>
      <c r="D67789">
        <v>43842</v>
      </c>
      <c r="E67789" t="str">
        <f>VLOOKUP(C67789,Подписчики!A:C,2,0)</f>
        <v>UTC+1</v>
      </c>
      <c r="F67789" s="2"/>
    </row>
    <row r="67790" spans="1:6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t="str">
        <f>VLOOKUP(C67790,Подписчики!A:C,2,0)</f>
        <v>UTC+3</v>
      </c>
      <c r="F67790" s="2"/>
    </row>
    <row r="67791" spans="1:6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t="str">
        <f>VLOOKUP(C67791,Подписчики!A:C,2,0)</f>
        <v>UTC-3</v>
      </c>
      <c r="F67791" s="2"/>
    </row>
    <row r="67792" spans="1:6" x14ac:dyDescent="0.25">
      <c r="A67792">
        <v>206441</v>
      </c>
      <c r="B67792" s="2">
        <v>44371.006660194173</v>
      </c>
      <c r="C67792">
        <v>22640</v>
      </c>
      <c r="D67792">
        <v>250679</v>
      </c>
      <c r="E67792" t="str">
        <f>VLOOKUP(C67792,Подписчики!A:C,2,0)</f>
        <v>UTC-4</v>
      </c>
      <c r="F67792" s="2"/>
    </row>
    <row r="67793" spans="1:6" x14ac:dyDescent="0.25">
      <c r="A67793">
        <v>206444</v>
      </c>
      <c r="B67793" s="2">
        <v>44371.00949190939</v>
      </c>
      <c r="C67793">
        <v>188297</v>
      </c>
      <c r="D67793">
        <v>428248</v>
      </c>
      <c r="E67793" t="str">
        <f>VLOOKUP(C67793,Подписчики!A:C,2,0)</f>
        <v>UTC-5</v>
      </c>
      <c r="F67793" s="2"/>
    </row>
    <row r="67794" spans="1:6" x14ac:dyDescent="0.25">
      <c r="A67794">
        <v>206448</v>
      </c>
      <c r="B67794" s="2">
        <v>44371.011919093857</v>
      </c>
      <c r="C67794">
        <v>56805</v>
      </c>
      <c r="D67794">
        <v>241927</v>
      </c>
      <c r="E67794" t="str">
        <f>VLOOKUP(C67794,Подписчики!A:C,2,0)</f>
        <v>UTC+1</v>
      </c>
      <c r="F67794" s="2"/>
    </row>
    <row r="67795" spans="1:6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t="str">
        <f>VLOOKUP(C67795,Подписчики!A:C,2,0)</f>
        <v>UTC+2</v>
      </c>
      <c r="F67795" s="2"/>
    </row>
    <row r="67796" spans="1:6" x14ac:dyDescent="0.25">
      <c r="A67796">
        <v>206453</v>
      </c>
      <c r="B67796" s="2">
        <v>44371.013132686079</v>
      </c>
      <c r="C67796">
        <v>162154</v>
      </c>
      <c r="D67796">
        <v>1019</v>
      </c>
      <c r="E67796" t="str">
        <f>VLOOKUP(C67796,Подписчики!A:C,2,0)</f>
        <v>UTC-4</v>
      </c>
      <c r="F67796" s="2"/>
    </row>
    <row r="67797" spans="1:6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t="str">
        <f>VLOOKUP(C67797,Подписчики!A:C,2,0)</f>
        <v>UTC-5</v>
      </c>
      <c r="F67797" s="2"/>
    </row>
    <row r="67798" spans="1:6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t="str">
        <f>VLOOKUP(C67798,Подписчики!A:C,2,0)</f>
        <v>UTC-5</v>
      </c>
      <c r="F67798" s="2"/>
    </row>
    <row r="67799" spans="1:6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t="str">
        <f>VLOOKUP(C67799,Подписчики!A:C,2,0)</f>
        <v>UTC-3</v>
      </c>
      <c r="F67799" s="2"/>
    </row>
    <row r="67800" spans="1:6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t="str">
        <f>VLOOKUP(C67800,Подписчики!A:C,2,0)</f>
        <v>UTC+0</v>
      </c>
      <c r="F67800" s="2"/>
    </row>
    <row r="67801" spans="1:6" x14ac:dyDescent="0.25">
      <c r="A67801">
        <v>206470</v>
      </c>
      <c r="B67801" s="2">
        <v>44371.103999999999</v>
      </c>
      <c r="C67801">
        <v>21624</v>
      </c>
      <c r="D67801">
        <v>56396</v>
      </c>
      <c r="E67801" t="str">
        <f>VLOOKUP(C67801,Подписчики!A:C,2,0)</f>
        <v>UTC+3</v>
      </c>
      <c r="F67801" s="2"/>
    </row>
    <row r="67802" spans="1:6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t="str">
        <f>VLOOKUP(C67802,Подписчики!A:C,2,0)</f>
        <v>UTC+1</v>
      </c>
      <c r="F67802" s="2"/>
    </row>
    <row r="67803" spans="1:6" x14ac:dyDescent="0.25">
      <c r="A67803">
        <v>206476</v>
      </c>
      <c r="B67803" s="2">
        <v>44371.107388349512</v>
      </c>
      <c r="C67803">
        <v>38892</v>
      </c>
      <c r="D67803">
        <v>411922</v>
      </c>
      <c r="E67803" t="str">
        <f>VLOOKUP(C67803,Подписчики!A:C,2,0)</f>
        <v>UTC-7</v>
      </c>
      <c r="F67803" s="2"/>
    </row>
    <row r="67804" spans="1:6" x14ac:dyDescent="0.25">
      <c r="A67804">
        <v>206478</v>
      </c>
      <c r="B67804" s="2">
        <v>44371.108</v>
      </c>
      <c r="C67804">
        <v>287979</v>
      </c>
      <c r="D67804">
        <v>86587</v>
      </c>
      <c r="E67804" t="str">
        <f>VLOOKUP(C67804,Подписчики!A:C,2,0)</f>
        <v>UTC+3</v>
      </c>
      <c r="F67804" s="2"/>
    </row>
    <row r="67805" spans="1:6" x14ac:dyDescent="0.25">
      <c r="A67805">
        <v>206483</v>
      </c>
      <c r="B67805" s="2">
        <v>44371.108999999997</v>
      </c>
      <c r="C67805">
        <v>277631</v>
      </c>
      <c r="D67805">
        <v>43842</v>
      </c>
      <c r="E67805" t="str">
        <f>VLOOKUP(C67805,Подписчики!A:C,2,0)</f>
        <v>UTC+6</v>
      </c>
      <c r="F67805" s="2"/>
    </row>
    <row r="67806" spans="1:6" x14ac:dyDescent="0.25">
      <c r="A67806">
        <v>206484</v>
      </c>
      <c r="B67806" s="2">
        <v>44371.109815533986</v>
      </c>
      <c r="C67806">
        <v>295966</v>
      </c>
      <c r="D67806">
        <v>21760</v>
      </c>
      <c r="E67806" t="str">
        <f>VLOOKUP(C67806,Подписчики!A:C,2,0)</f>
        <v>UTC-5</v>
      </c>
      <c r="F67806" s="2"/>
    </row>
    <row r="67807" spans="1:6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t="str">
        <f>VLOOKUP(C67807,Подписчики!A:C,2,0)</f>
        <v>UTC-5</v>
      </c>
      <c r="F67807" s="2"/>
    </row>
    <row r="67808" spans="1:6" x14ac:dyDescent="0.25">
      <c r="A67808">
        <v>206490</v>
      </c>
      <c r="B67808" s="2">
        <v>44371.117906148873</v>
      </c>
      <c r="C67808">
        <v>54074</v>
      </c>
      <c r="D67808">
        <v>241927</v>
      </c>
      <c r="E67808" t="str">
        <f>VLOOKUP(C67808,Подписчики!A:C,2,0)</f>
        <v>UTC-5</v>
      </c>
      <c r="F67808" s="2"/>
    </row>
    <row r="67809" spans="1:6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t="str">
        <f>VLOOKUP(C67809,Подписчики!A:C,2,0)</f>
        <v>UTC-6</v>
      </c>
      <c r="F67809" s="2"/>
    </row>
    <row r="67810" spans="1:6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t="str">
        <f>VLOOKUP(C67810,Подписчики!A:C,2,0)</f>
        <v>UTC-4</v>
      </c>
      <c r="F67810" s="2"/>
    </row>
    <row r="67811" spans="1:6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t="str">
        <f>VLOOKUP(C67811,Подписчики!A:C,2,0)</f>
        <v>UTC+2</v>
      </c>
      <c r="F67811" s="2"/>
    </row>
    <row r="67812" spans="1:6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t="str">
        <f>VLOOKUP(C67812,Подписчики!A:C,2,0)</f>
        <v>UTC+9</v>
      </c>
      <c r="F67812" s="2"/>
    </row>
    <row r="67813" spans="1:6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t="str">
        <f>VLOOKUP(C67813,Подписчики!A:C,2,0)</f>
        <v>UTC-8</v>
      </c>
      <c r="F67813" s="2"/>
    </row>
    <row r="67814" spans="1:6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t="str">
        <f>VLOOKUP(C67814,Подписчики!A:C,2,0)</f>
        <v>UTC+2</v>
      </c>
      <c r="F67814" s="2"/>
    </row>
    <row r="67815" spans="1:6" x14ac:dyDescent="0.25">
      <c r="A67815">
        <v>206509</v>
      </c>
      <c r="B67815" s="2">
        <v>44371.150673139156</v>
      </c>
      <c r="C67815">
        <v>85682</v>
      </c>
      <c r="D67815">
        <v>5151</v>
      </c>
      <c r="E67815" t="str">
        <f>VLOOKUP(C67815,Подписчики!A:C,2,0)</f>
        <v>UTC-4</v>
      </c>
      <c r="F67815" s="2"/>
    </row>
    <row r="67816" spans="1:6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t="str">
        <f>VLOOKUP(C67816,Подписчики!A:C,2,0)</f>
        <v>UTC-7</v>
      </c>
      <c r="F67816" s="2"/>
    </row>
    <row r="67817" spans="1:6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t="str">
        <f>VLOOKUP(C67817,Подписчики!A:C,2,0)</f>
        <v>UTC+2</v>
      </c>
      <c r="F67817" s="2"/>
    </row>
    <row r="67818" spans="1:6" x14ac:dyDescent="0.25">
      <c r="A67818">
        <v>206520</v>
      </c>
      <c r="B67818" s="2">
        <v>44371.160666666663</v>
      </c>
      <c r="C67818">
        <v>223948</v>
      </c>
      <c r="D67818">
        <v>81220</v>
      </c>
      <c r="E67818" t="str">
        <f>VLOOKUP(C67818,Подписчики!A:C,2,0)</f>
        <v>UTC+2</v>
      </c>
      <c r="F67818" s="2"/>
    </row>
    <row r="67819" spans="1:6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t="str">
        <f>VLOOKUP(C67819,Подписчики!A:C,2,0)</f>
        <v>UTC+9</v>
      </c>
      <c r="F67819" s="2"/>
    </row>
    <row r="67820" spans="1:6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t="str">
        <f>VLOOKUP(C67820,Подписчики!A:C,2,0)</f>
        <v>UTC-5</v>
      </c>
      <c r="F67820" s="2"/>
    </row>
    <row r="67821" spans="1:6" x14ac:dyDescent="0.25">
      <c r="A67821">
        <v>206532</v>
      </c>
      <c r="B67821" s="2">
        <v>44371.174135922331</v>
      </c>
      <c r="C67821">
        <v>4182</v>
      </c>
      <c r="D67821">
        <v>104958</v>
      </c>
      <c r="E67821" t="str">
        <f>VLOOKUP(C67821,Подписчики!A:C,2,0)</f>
        <v>UTC-6</v>
      </c>
      <c r="F67821" s="2"/>
    </row>
    <row r="67822" spans="1:6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t="str">
        <f>VLOOKUP(C67822,Подписчики!A:C,2,0)</f>
        <v>UTC+9</v>
      </c>
      <c r="F67822" s="2"/>
    </row>
    <row r="67823" spans="1:6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t="str">
        <f>VLOOKUP(C67823,Подписчики!A:C,2,0)</f>
        <v>UTC-6</v>
      </c>
      <c r="F67823" s="2"/>
    </row>
    <row r="67824" spans="1:6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t="str">
        <f>VLOOKUP(C67824,Подписчики!A:C,2,0)</f>
        <v>UTC+12</v>
      </c>
      <c r="F67824" s="2"/>
    </row>
    <row r="67825" spans="1:6" x14ac:dyDescent="0.25">
      <c r="A67825">
        <v>206542</v>
      </c>
      <c r="B67825" s="2">
        <v>44371.192333333332</v>
      </c>
      <c r="C67825">
        <v>57578</v>
      </c>
      <c r="D67825">
        <v>436459</v>
      </c>
      <c r="E67825" t="str">
        <f>VLOOKUP(C67825,Подписчики!A:C,2,0)</f>
        <v>UTC+1</v>
      </c>
      <c r="F67825" s="2"/>
    </row>
    <row r="67826" spans="1:6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t="str">
        <f>VLOOKUP(C67826,Подписчики!A:C,2,0)</f>
        <v>UTC-6</v>
      </c>
      <c r="F67826" s="2"/>
    </row>
    <row r="67827" spans="1:6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t="str">
        <f>VLOOKUP(C67827,Подписчики!A:C,2,0)</f>
        <v>UTC-4</v>
      </c>
      <c r="F67827" s="2"/>
    </row>
    <row r="67828" spans="1:6" x14ac:dyDescent="0.25">
      <c r="A67828">
        <v>206551</v>
      </c>
      <c r="B67828" s="2">
        <v>44371.197</v>
      </c>
      <c r="C67828">
        <v>330102</v>
      </c>
      <c r="D67828">
        <v>347008</v>
      </c>
      <c r="E67828" t="str">
        <f>VLOOKUP(C67828,Подписчики!A:C,2,0)</f>
        <v>UTC+3</v>
      </c>
      <c r="F67828" s="2"/>
    </row>
    <row r="67829" spans="1:6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t="str">
        <f>VLOOKUP(C67829,Подписчики!A:C,2,0)</f>
        <v>UTC+0</v>
      </c>
      <c r="F67829" s="2"/>
    </row>
    <row r="67830" spans="1:6" x14ac:dyDescent="0.25">
      <c r="A67830">
        <v>206554</v>
      </c>
      <c r="B67830" s="2">
        <v>44371.21</v>
      </c>
      <c r="C67830">
        <v>153782</v>
      </c>
      <c r="D67830">
        <v>250679</v>
      </c>
      <c r="E67830" t="str">
        <f>VLOOKUP(C67830,Подписчики!A:C,2,0)</f>
        <v>UTC+3</v>
      </c>
      <c r="F67830" s="2"/>
    </row>
    <row r="67831" spans="1:6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t="str">
        <f>VLOOKUP(C67831,Подписчики!A:C,2,0)</f>
        <v>UTC+1</v>
      </c>
      <c r="F67831" s="2"/>
    </row>
    <row r="67832" spans="1:6" x14ac:dyDescent="0.25">
      <c r="A67832">
        <v>206560</v>
      </c>
      <c r="B67832" s="2">
        <v>44371.218999999997</v>
      </c>
      <c r="C67832">
        <v>15931</v>
      </c>
      <c r="D67832">
        <v>26847</v>
      </c>
      <c r="E67832" t="str">
        <f>VLOOKUP(C67832,Подписчики!A:C,2,0)</f>
        <v>UTC+12</v>
      </c>
      <c r="F67832" s="2"/>
    </row>
    <row r="67833" spans="1:6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t="str">
        <f>VLOOKUP(C67833,Подписчики!A:C,2,0)</f>
        <v>UTC+9</v>
      </c>
      <c r="F67833" s="2"/>
    </row>
    <row r="67834" spans="1:6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t="str">
        <f>VLOOKUP(C67834,Подписчики!A:C,2,0)</f>
        <v>UTC-8</v>
      </c>
      <c r="F67834" s="2"/>
    </row>
    <row r="67835" spans="1:6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t="str">
        <f>VLOOKUP(C67835,Подписчики!A:C,2,0)</f>
        <v>UTC+9</v>
      </c>
      <c r="F67835" s="2"/>
    </row>
    <row r="67836" spans="1:6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t="str">
        <f>VLOOKUP(C67836,Подписчики!A:C,2,0)</f>
        <v>UTC+2</v>
      </c>
      <c r="F67836" s="2"/>
    </row>
    <row r="67837" spans="1:6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t="str">
        <f>VLOOKUP(C67837,Подписчики!A:C,2,0)</f>
        <v>UTC+7</v>
      </c>
      <c r="F67837" s="2"/>
    </row>
    <row r="67838" spans="1:6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t="str">
        <f>VLOOKUP(C67838,Подписчики!A:C,2,0)</f>
        <v>UTC-6</v>
      </c>
      <c r="F67838" s="2"/>
    </row>
    <row r="67839" spans="1:6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t="str">
        <f>VLOOKUP(C67839,Подписчики!A:C,2,0)</f>
        <v>UTC+2</v>
      </c>
      <c r="F67839" s="2"/>
    </row>
    <row r="67840" spans="1:6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t="str">
        <f>VLOOKUP(C67840,Подписчики!A:C,2,0)</f>
        <v>UTC-5</v>
      </c>
      <c r="F67840" s="2"/>
    </row>
    <row r="67841" spans="1:6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t="str">
        <f>VLOOKUP(C67841,Подписчики!A:C,2,0)</f>
        <v>UTC+3</v>
      </c>
      <c r="F67841" s="2"/>
    </row>
    <row r="67842" spans="1:6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t="str">
        <f>VLOOKUP(C67842,Подписчики!A:C,2,0)</f>
        <v>UTC+0</v>
      </c>
      <c r="F67842" s="2"/>
    </row>
    <row r="67843" spans="1:6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t="str">
        <f>VLOOKUP(C67843,Подписчики!A:C,2,0)</f>
        <v>UTC-7</v>
      </c>
      <c r="F67843" s="2"/>
    </row>
    <row r="67844" spans="1:6" x14ac:dyDescent="0.25">
      <c r="A67844">
        <v>206603</v>
      </c>
      <c r="B67844" s="2">
        <v>44371.25</v>
      </c>
      <c r="C67844">
        <v>286181</v>
      </c>
      <c r="D67844">
        <v>391572</v>
      </c>
      <c r="E67844" t="str">
        <f>VLOOKUP(C67844,Подписчики!A:C,2,0)</f>
        <v>UTC+0</v>
      </c>
      <c r="F67844" s="2"/>
    </row>
    <row r="67845" spans="1:6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t="str">
        <f>VLOOKUP(C67845,Подписчики!A:C,2,0)</f>
        <v>UTC+7</v>
      </c>
      <c r="F67845" s="2"/>
    </row>
    <row r="67846" spans="1:6" x14ac:dyDescent="0.25">
      <c r="A67846">
        <v>206609</v>
      </c>
      <c r="B67846" s="2">
        <v>44371.262333333332</v>
      </c>
      <c r="C67846">
        <v>304087</v>
      </c>
      <c r="D67846">
        <v>86587</v>
      </c>
      <c r="E67846" t="str">
        <f>VLOOKUP(C67846,Подписчики!A:C,2,0)</f>
        <v>UTC+1</v>
      </c>
      <c r="F67846" s="2"/>
    </row>
    <row r="67847" spans="1:6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t="str">
        <f>VLOOKUP(C67847,Подписчики!A:C,2,0)</f>
        <v>UTC+0</v>
      </c>
      <c r="F67847" s="2"/>
    </row>
    <row r="67848" spans="1:6" x14ac:dyDescent="0.25">
      <c r="A67848">
        <v>206615</v>
      </c>
      <c r="B67848" s="2">
        <v>44371.265559870546</v>
      </c>
      <c r="C67848">
        <v>172893</v>
      </c>
      <c r="D67848">
        <v>4199</v>
      </c>
      <c r="E67848" t="str">
        <f>VLOOKUP(C67848,Подписчики!A:C,2,0)</f>
        <v>UTC+8</v>
      </c>
      <c r="F67848" s="2"/>
    </row>
    <row r="67849" spans="1:6" x14ac:dyDescent="0.25">
      <c r="A67849">
        <v>206620</v>
      </c>
      <c r="B67849" s="2">
        <v>44371.27890938511</v>
      </c>
      <c r="C67849">
        <v>135515</v>
      </c>
      <c r="D67849">
        <v>158978</v>
      </c>
      <c r="E67849" t="str">
        <f>VLOOKUP(C67849,Подписчики!A:C,2,0)</f>
        <v>UTC+9</v>
      </c>
      <c r="F67849" s="2"/>
    </row>
    <row r="67850" spans="1:6" x14ac:dyDescent="0.25">
      <c r="A67850">
        <v>206624</v>
      </c>
      <c r="B67850" s="2">
        <v>44371.281666666662</v>
      </c>
      <c r="C67850">
        <v>45067</v>
      </c>
      <c r="D67850">
        <v>154256</v>
      </c>
      <c r="E67850" t="str">
        <f>VLOOKUP(C67850,Подписчики!A:C,2,0)</f>
        <v>UTC+2</v>
      </c>
      <c r="F67850" s="2"/>
    </row>
    <row r="67851" spans="1:6" x14ac:dyDescent="0.25">
      <c r="A67851">
        <v>206629</v>
      </c>
      <c r="B67851" s="2">
        <v>44371.28174110032</v>
      </c>
      <c r="C67851">
        <v>106895</v>
      </c>
      <c r="D67851">
        <v>158978</v>
      </c>
      <c r="E67851" t="str">
        <f>VLOOKUP(C67851,Подписчики!A:C,2,0)</f>
        <v>UTC+8</v>
      </c>
      <c r="F67851" s="2"/>
    </row>
    <row r="67852" spans="1:6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t="str">
        <f>VLOOKUP(C67852,Подписчики!A:C,2,0)</f>
        <v>UTC+1</v>
      </c>
      <c r="F67852" s="2"/>
    </row>
    <row r="67853" spans="1:6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t="str">
        <f>VLOOKUP(C67853,Подписчики!A:C,2,0)</f>
        <v>UTC+2</v>
      </c>
      <c r="F67853" s="2"/>
    </row>
    <row r="67854" spans="1:6" x14ac:dyDescent="0.25">
      <c r="A67854">
        <v>206642</v>
      </c>
      <c r="B67854" s="2">
        <v>44371.288618122977</v>
      </c>
      <c r="C67854">
        <v>221247</v>
      </c>
      <c r="D67854">
        <v>96007</v>
      </c>
      <c r="E67854" t="str">
        <f>VLOOKUP(C67854,Подписчики!A:C,2,0)</f>
        <v>UTC-7</v>
      </c>
      <c r="F67854" s="2"/>
    </row>
    <row r="67855" spans="1:6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t="str">
        <f>VLOOKUP(C67855,Подписчики!A:C,2,0)</f>
        <v>UTC+3</v>
      </c>
      <c r="F67855" s="2"/>
    </row>
    <row r="67856" spans="1:6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t="str">
        <f>VLOOKUP(C67856,Подписчики!A:C,2,0)</f>
        <v>UTC+6</v>
      </c>
      <c r="F67856" s="2"/>
    </row>
    <row r="67857" spans="1:6" x14ac:dyDescent="0.25">
      <c r="A67857">
        <v>206653</v>
      </c>
      <c r="B67857" s="2">
        <v>44371.29751779935</v>
      </c>
      <c r="C67857">
        <v>63381</v>
      </c>
      <c r="D67857">
        <v>347008</v>
      </c>
      <c r="E67857" t="str">
        <f>VLOOKUP(C67857,Подписчики!A:C,2,0)</f>
        <v>UTC+3</v>
      </c>
      <c r="F67857" s="2"/>
    </row>
    <row r="67858" spans="1:6" x14ac:dyDescent="0.25">
      <c r="A67858">
        <v>206654</v>
      </c>
      <c r="B67858" s="2">
        <v>44371.298000000003</v>
      </c>
      <c r="C67858">
        <v>17985</v>
      </c>
      <c r="D67858">
        <v>128523</v>
      </c>
      <c r="E67858" t="str">
        <f>VLOOKUP(C67858,Подписчики!A:C,2,0)</f>
        <v>UTC+3</v>
      </c>
      <c r="F67858" s="2"/>
    </row>
    <row r="67859" spans="1:6" x14ac:dyDescent="0.25">
      <c r="A67859">
        <v>206658</v>
      </c>
      <c r="B67859" s="2">
        <v>44371.298000000003</v>
      </c>
      <c r="C67859">
        <v>144457</v>
      </c>
      <c r="D67859">
        <v>48813</v>
      </c>
      <c r="E67859" t="str">
        <f>VLOOKUP(C67859,Подписчики!A:C,2,0)</f>
        <v>UTC+0</v>
      </c>
      <c r="F67859" s="2"/>
    </row>
    <row r="67860" spans="1:6" x14ac:dyDescent="0.25">
      <c r="A67860">
        <v>206660</v>
      </c>
      <c r="B67860" s="2">
        <v>44371.299666666666</v>
      </c>
      <c r="C67860">
        <v>13268</v>
      </c>
      <c r="D67860">
        <v>343712</v>
      </c>
      <c r="E67860" t="str">
        <f>VLOOKUP(C67860,Подписчики!A:C,2,0)</f>
        <v>UTC+2</v>
      </c>
      <c r="F67860" s="2"/>
    </row>
    <row r="67861" spans="1:6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t="str">
        <f>VLOOKUP(C67861,Подписчики!A:C,2,0)</f>
        <v>UTC+11</v>
      </c>
      <c r="F67861" s="2"/>
    </row>
    <row r="67862" spans="1:6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t="str">
        <f>VLOOKUP(C67862,Подписчики!A:C,2,0)</f>
        <v>UTC+3</v>
      </c>
      <c r="F67862" s="2"/>
    </row>
    <row r="67863" spans="1:6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t="str">
        <f>VLOOKUP(C67863,Подписчики!A:C,2,0)</f>
        <v>UTC+9</v>
      </c>
      <c r="F67863" s="2"/>
    </row>
    <row r="67864" spans="1:6" x14ac:dyDescent="0.25">
      <c r="A67864">
        <v>206677</v>
      </c>
      <c r="B67864" s="2">
        <v>44371.31</v>
      </c>
      <c r="C67864">
        <v>103965</v>
      </c>
      <c r="D67864">
        <v>122982</v>
      </c>
      <c r="E67864" t="str">
        <f>VLOOKUP(C67864,Подписчики!A:C,2,0)</f>
        <v>UTC+0</v>
      </c>
      <c r="F67864" s="2"/>
    </row>
    <row r="67865" spans="1:6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t="str">
        <f>VLOOKUP(C67865,Подписчики!A:C,2,0)</f>
        <v>UTC+12</v>
      </c>
      <c r="F67865" s="2"/>
    </row>
    <row r="67866" spans="1:6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t="str">
        <f>VLOOKUP(C67866,Подписчики!A:C,2,0)</f>
        <v>UTC+2</v>
      </c>
      <c r="F67866" s="2"/>
    </row>
    <row r="67867" spans="1:6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t="str">
        <f>VLOOKUP(C67867,Подписчики!A:C,2,0)</f>
        <v>UTC+12</v>
      </c>
      <c r="F67867" s="2"/>
    </row>
    <row r="67868" spans="1:6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t="str">
        <f>VLOOKUP(C67868,Подписчики!A:C,2,0)</f>
        <v>UTC+7</v>
      </c>
      <c r="F67868" s="2"/>
    </row>
    <row r="67869" spans="1:6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t="str">
        <f>VLOOKUP(C67869,Подписчики!A:C,2,0)</f>
        <v>UTC+1</v>
      </c>
      <c r="F67869" s="2"/>
    </row>
    <row r="67870" spans="1:6" x14ac:dyDescent="0.25">
      <c r="A67870">
        <v>206696</v>
      </c>
      <c r="B67870" s="2">
        <v>44371.321000000004</v>
      </c>
      <c r="C67870">
        <v>26182</v>
      </c>
      <c r="D67870">
        <v>347008</v>
      </c>
      <c r="E67870" t="str">
        <f>VLOOKUP(C67870,Подписчики!A:C,2,0)</f>
        <v>UTC+3</v>
      </c>
      <c r="F67870" s="2"/>
    </row>
    <row r="67871" spans="1:6" x14ac:dyDescent="0.25">
      <c r="A67871">
        <v>206697</v>
      </c>
      <c r="B67871" s="2">
        <v>44371.321385113268</v>
      </c>
      <c r="C67871">
        <v>82528</v>
      </c>
      <c r="D67871">
        <v>37644</v>
      </c>
      <c r="E67871" t="str">
        <f>VLOOKUP(C67871,Подписчики!A:C,2,0)</f>
        <v>UTC+6</v>
      </c>
      <c r="F67871" s="2"/>
    </row>
    <row r="67872" spans="1:6" x14ac:dyDescent="0.25">
      <c r="A67872">
        <v>206702</v>
      </c>
      <c r="B67872" s="2">
        <v>44371.323333333334</v>
      </c>
      <c r="C67872">
        <v>11162</v>
      </c>
      <c r="D67872">
        <v>53640</v>
      </c>
      <c r="E67872" t="str">
        <f>VLOOKUP(C67872,Подписчики!A:C,2,0)</f>
        <v>UTC-5</v>
      </c>
      <c r="F67872" s="2"/>
    </row>
    <row r="67873" spans="1:6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t="str">
        <f>VLOOKUP(C67873,Подписчики!A:C,2,0)</f>
        <v>UTC+9</v>
      </c>
      <c r="F67873" s="2"/>
    </row>
    <row r="67874" spans="1:6" x14ac:dyDescent="0.25">
      <c r="A67874">
        <v>206710</v>
      </c>
      <c r="B67874" s="2">
        <v>44371.334000000003</v>
      </c>
      <c r="C67874">
        <v>20000</v>
      </c>
      <c r="D67874">
        <v>201884</v>
      </c>
      <c r="E67874" t="str">
        <f>VLOOKUP(C67874,Подписчики!A:C,2,0)</f>
        <v>UTC+0</v>
      </c>
      <c r="F67874" s="2"/>
    </row>
    <row r="67875" spans="1:6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t="str">
        <f>VLOOKUP(C67875,Подписчики!A:C,2,0)</f>
        <v>UTC+8</v>
      </c>
      <c r="F67875" s="2"/>
    </row>
    <row r="67876" spans="1:6" x14ac:dyDescent="0.25">
      <c r="A67876">
        <v>206714</v>
      </c>
      <c r="B67876" s="2">
        <v>44371.339</v>
      </c>
      <c r="C67876">
        <v>266744</v>
      </c>
      <c r="D67876">
        <v>51713</v>
      </c>
      <c r="E67876" t="str">
        <f>VLOOKUP(C67876,Подписчики!A:C,2,0)</f>
        <v>UTC+6</v>
      </c>
      <c r="F67876" s="2"/>
    </row>
    <row r="67877" spans="1:6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t="str">
        <f>VLOOKUP(C67877,Подписчики!A:C,2,0)</f>
        <v>UTC+3</v>
      </c>
      <c r="F67877" s="2"/>
    </row>
    <row r="67878" spans="1:6" x14ac:dyDescent="0.25">
      <c r="A67878">
        <v>206717</v>
      </c>
      <c r="B67878" s="2">
        <v>44371.341611650489</v>
      </c>
      <c r="C67878">
        <v>88733</v>
      </c>
      <c r="D67878">
        <v>12149</v>
      </c>
      <c r="E67878" t="str">
        <f>VLOOKUP(C67878,Подписчики!A:C,2,0)</f>
        <v>UTC+12</v>
      </c>
      <c r="F67878" s="2"/>
    </row>
    <row r="67879" spans="1:6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t="str">
        <f>VLOOKUP(C67879,Подписчики!A:C,2,0)</f>
        <v>UTC+9</v>
      </c>
      <c r="F67879" s="2"/>
    </row>
    <row r="67880" spans="1:6" x14ac:dyDescent="0.25">
      <c r="A67880">
        <v>206721</v>
      </c>
      <c r="B67880" s="2">
        <v>44371.354666666666</v>
      </c>
      <c r="C67880">
        <v>61594</v>
      </c>
      <c r="D67880">
        <v>420955</v>
      </c>
      <c r="E67880" t="str">
        <f>VLOOKUP(C67880,Подписчики!A:C,2,0)</f>
        <v>UTC+2</v>
      </c>
      <c r="F67880" s="2"/>
    </row>
    <row r="67881" spans="1:6" x14ac:dyDescent="0.25">
      <c r="A67881">
        <v>206726</v>
      </c>
      <c r="B67881" s="2">
        <v>44371.357666666663</v>
      </c>
      <c r="C67881">
        <v>87140</v>
      </c>
      <c r="D67881">
        <v>149737</v>
      </c>
      <c r="E67881" t="str">
        <f>VLOOKUP(C67881,Подписчики!A:C,2,0)</f>
        <v>UTC+2</v>
      </c>
      <c r="F67881" s="2"/>
    </row>
    <row r="67882" spans="1:6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t="str">
        <f>VLOOKUP(C67882,Подписчики!A:C,2,0)</f>
        <v>UTC+7</v>
      </c>
      <c r="F67882" s="2"/>
    </row>
    <row r="67883" spans="1:6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t="str">
        <f>VLOOKUP(C67883,Подписчики!A:C,2,0)</f>
        <v>UTC+2</v>
      </c>
      <c r="F67883" s="2"/>
    </row>
    <row r="67884" spans="1:6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t="str">
        <f>VLOOKUP(C67884,Подписчики!A:C,2,0)</f>
        <v>UTC+11</v>
      </c>
      <c r="F67884" s="2"/>
    </row>
    <row r="67885" spans="1:6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t="str">
        <f>VLOOKUP(C67885,Подписчики!A:C,2,0)</f>
        <v>UTC-8</v>
      </c>
      <c r="F67885" s="2"/>
    </row>
    <row r="67886" spans="1:6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t="str">
        <f>VLOOKUP(C67886,Подписчики!A:C,2,0)</f>
        <v>UTC+5</v>
      </c>
      <c r="F67886" s="2"/>
    </row>
    <row r="67887" spans="1:6" x14ac:dyDescent="0.25">
      <c r="A67887">
        <v>206747</v>
      </c>
      <c r="B67887" s="2">
        <v>44371.38</v>
      </c>
      <c r="C67887">
        <v>14401</v>
      </c>
      <c r="D67887">
        <v>2030</v>
      </c>
      <c r="E67887" t="str">
        <f>VLOOKUP(C67887,Подписчики!A:C,2,0)</f>
        <v>UTC+3</v>
      </c>
      <c r="F67887" s="2"/>
    </row>
    <row r="67888" spans="1:6" x14ac:dyDescent="0.25">
      <c r="A67888">
        <v>206749</v>
      </c>
      <c r="B67888" s="2">
        <v>44371.384491909383</v>
      </c>
      <c r="C67888">
        <v>189045</v>
      </c>
      <c r="D67888">
        <v>88863</v>
      </c>
      <c r="E67888" t="str">
        <f>VLOOKUP(C67888,Подписчики!A:C,2,0)</f>
        <v>UTC+6</v>
      </c>
      <c r="F67888" s="2"/>
    </row>
    <row r="67889" spans="1:6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t="str">
        <f>VLOOKUP(C67889,Подписчики!A:C,2,0)</f>
        <v>UTC+0</v>
      </c>
      <c r="F67889" s="2"/>
    </row>
    <row r="67890" spans="1:6" x14ac:dyDescent="0.25">
      <c r="A67890">
        <v>206756</v>
      </c>
      <c r="B67890" s="2">
        <v>44371.399459546927</v>
      </c>
      <c r="C67890">
        <v>46906</v>
      </c>
      <c r="D67890">
        <v>261368</v>
      </c>
      <c r="E67890" t="str">
        <f>VLOOKUP(C67890,Подписчики!A:C,2,0)</f>
        <v>UTC+3</v>
      </c>
      <c r="F67890" s="2"/>
    </row>
    <row r="67891" spans="1:6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t="str">
        <f>VLOOKUP(C67891,Подписчики!A:C,2,0)</f>
        <v>UTC+9</v>
      </c>
      <c r="F67891" s="2"/>
    </row>
    <row r="67892" spans="1:6" x14ac:dyDescent="0.25">
      <c r="A67892">
        <v>206759</v>
      </c>
      <c r="B67892" s="2">
        <v>44371.40148220065</v>
      </c>
      <c r="C67892">
        <v>73459</v>
      </c>
      <c r="D67892">
        <v>454525</v>
      </c>
      <c r="E67892" t="str">
        <f>VLOOKUP(C67892,Подписчики!A:C,2,0)</f>
        <v>UTC+4</v>
      </c>
      <c r="F67892" s="2"/>
    </row>
    <row r="67893" spans="1:6" x14ac:dyDescent="0.25">
      <c r="A67893">
        <v>206761</v>
      </c>
      <c r="B67893" s="2">
        <v>44371.40269579288</v>
      </c>
      <c r="C67893">
        <v>247761</v>
      </c>
      <c r="D67893">
        <v>331056</v>
      </c>
      <c r="E67893" t="str">
        <f>VLOOKUP(C67893,Подписчики!A:C,2,0)</f>
        <v>UTC+7</v>
      </c>
      <c r="F67893" s="2"/>
    </row>
    <row r="67894" spans="1:6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t="str">
        <f>VLOOKUP(C67894,Подписчики!A:C,2,0)</f>
        <v>UTC+5</v>
      </c>
      <c r="F67894" s="2"/>
    </row>
    <row r="67895" spans="1:6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t="str">
        <f>VLOOKUP(C67895,Подписчики!A:C,2,0)</f>
        <v>UTC+2</v>
      </c>
      <c r="F67895" s="2"/>
    </row>
    <row r="67896" spans="1:6" x14ac:dyDescent="0.25">
      <c r="A67896">
        <v>206770</v>
      </c>
      <c r="B67896" s="2">
        <v>44371.406741100327</v>
      </c>
      <c r="C67896">
        <v>65828</v>
      </c>
      <c r="D67896">
        <v>158978</v>
      </c>
      <c r="E67896" t="str">
        <f>VLOOKUP(C67896,Подписчики!A:C,2,0)</f>
        <v>UTC+9</v>
      </c>
      <c r="F67896" s="2"/>
    </row>
    <row r="67897" spans="1:6" x14ac:dyDescent="0.25">
      <c r="A67897">
        <v>206772</v>
      </c>
      <c r="B67897" s="2">
        <v>44371.407954692557</v>
      </c>
      <c r="C67897">
        <v>58398</v>
      </c>
      <c r="D67897">
        <v>135843</v>
      </c>
      <c r="E67897" t="str">
        <f>VLOOKUP(C67897,Подписчики!A:C,2,0)</f>
        <v>UTC+8</v>
      </c>
      <c r="F67897" s="2"/>
    </row>
    <row r="67898" spans="1:6" x14ac:dyDescent="0.25">
      <c r="A67898">
        <v>206776</v>
      </c>
      <c r="B67898" s="2">
        <v>44371.411333333337</v>
      </c>
      <c r="C67898">
        <v>25953</v>
      </c>
      <c r="D67898">
        <v>217497</v>
      </c>
      <c r="E67898" t="str">
        <f>VLOOKUP(C67898,Подписчики!A:C,2,0)</f>
        <v>UTC+1</v>
      </c>
      <c r="F67898" s="2"/>
    </row>
    <row r="67899" spans="1:6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t="str">
        <f>VLOOKUP(C67899,Подписчики!A:C,2,0)</f>
        <v>UTC+2</v>
      </c>
      <c r="F67899" s="2"/>
    </row>
    <row r="67900" spans="1:6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t="str">
        <f>VLOOKUP(C67900,Подписчики!A:C,2,0)</f>
        <v>UTC+2</v>
      </c>
      <c r="F67900" s="2"/>
    </row>
    <row r="67901" spans="1:6" x14ac:dyDescent="0.25">
      <c r="A67901">
        <v>206783</v>
      </c>
      <c r="B67901" s="2">
        <v>44371.414831715214</v>
      </c>
      <c r="C67901">
        <v>38738</v>
      </c>
      <c r="D67901">
        <v>470762</v>
      </c>
      <c r="E67901" t="str">
        <f>VLOOKUP(C67901,Подписчики!A:C,2,0)</f>
        <v>UTC+1</v>
      </c>
      <c r="F67901" s="2"/>
    </row>
    <row r="67902" spans="1:6" x14ac:dyDescent="0.25">
      <c r="A67902">
        <v>206787</v>
      </c>
      <c r="B67902" s="2">
        <v>44371.417999999998</v>
      </c>
      <c r="C67902">
        <v>75418</v>
      </c>
      <c r="D67902">
        <v>180863</v>
      </c>
      <c r="E67902" t="str">
        <f>VLOOKUP(C67902,Подписчики!A:C,2,0)</f>
        <v>UTC+12</v>
      </c>
      <c r="F67902" s="2"/>
    </row>
    <row r="67903" spans="1:6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t="str">
        <f>VLOOKUP(C67903,Подписчики!A:C,2,0)</f>
        <v>UTC+8</v>
      </c>
      <c r="F67903" s="2"/>
    </row>
    <row r="67904" spans="1:6" x14ac:dyDescent="0.25">
      <c r="A67904">
        <v>206795</v>
      </c>
      <c r="B67904" s="2">
        <v>44371.42656310679</v>
      </c>
      <c r="C67904">
        <v>206536</v>
      </c>
      <c r="D67904">
        <v>253722</v>
      </c>
      <c r="E67904" t="str">
        <f>VLOOKUP(C67904,Подписчики!A:C,2,0)</f>
        <v>UTC+2</v>
      </c>
      <c r="F67904" s="2"/>
    </row>
    <row r="67905" spans="1:6" x14ac:dyDescent="0.25">
      <c r="A67905">
        <v>206798</v>
      </c>
      <c r="B67905" s="2">
        <v>44371.427333333333</v>
      </c>
      <c r="C67905">
        <v>49206</v>
      </c>
      <c r="D67905">
        <v>258219</v>
      </c>
      <c r="E67905" t="str">
        <f>VLOOKUP(C67905,Подписчики!A:C,2,0)</f>
        <v>UTC+1</v>
      </c>
      <c r="F67905" s="2"/>
    </row>
    <row r="67906" spans="1:6" x14ac:dyDescent="0.25">
      <c r="A67906">
        <v>206803</v>
      </c>
      <c r="B67906" s="2">
        <v>44371.431822006474</v>
      </c>
      <c r="C67906">
        <v>16748</v>
      </c>
      <c r="D67906">
        <v>158978</v>
      </c>
      <c r="E67906" t="str">
        <f>VLOOKUP(C67906,Подписчики!A:C,2,0)</f>
        <v>UTC+3</v>
      </c>
      <c r="F67906" s="2"/>
    </row>
    <row r="67907" spans="1:6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t="str">
        <f>VLOOKUP(C67907,Подписчики!A:C,2,0)</f>
        <v>UTC+2</v>
      </c>
      <c r="F67907" s="2"/>
    </row>
    <row r="67908" spans="1:6" x14ac:dyDescent="0.25">
      <c r="A67908">
        <v>206810</v>
      </c>
      <c r="B67908" s="2">
        <v>44371.445980582524</v>
      </c>
      <c r="C67908">
        <v>46924</v>
      </c>
      <c r="D67908">
        <v>313862</v>
      </c>
      <c r="E67908" t="str">
        <f>VLOOKUP(C67908,Подписчики!A:C,2,0)</f>
        <v>UTC+2</v>
      </c>
      <c r="F67908" s="2"/>
    </row>
    <row r="67909" spans="1:6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t="str">
        <f>VLOOKUP(C67909,Подписчики!A:C,2,0)</f>
        <v>UTC+6</v>
      </c>
      <c r="F67909" s="2"/>
    </row>
    <row r="67910" spans="1:6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t="str">
        <f>VLOOKUP(C67910,Подписчики!A:C,2,0)</f>
        <v>UTC+4</v>
      </c>
      <c r="F67910" s="2"/>
    </row>
    <row r="67911" spans="1:6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t="str">
        <f>VLOOKUP(C67911,Подписчики!A:C,2,0)</f>
        <v>UTC+7</v>
      </c>
      <c r="F67911" s="2"/>
    </row>
    <row r="67912" spans="1:6" x14ac:dyDescent="0.25">
      <c r="A67912">
        <v>206824</v>
      </c>
      <c r="B67912" s="2">
        <v>44371.451644012945</v>
      </c>
      <c r="C67912">
        <v>88571</v>
      </c>
      <c r="D67912">
        <v>233731</v>
      </c>
      <c r="E67912" t="str">
        <f>VLOOKUP(C67912,Подписчики!A:C,2,0)</f>
        <v>UTC+8</v>
      </c>
      <c r="F67912" s="2"/>
    </row>
    <row r="67913" spans="1:6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t="str">
        <f>VLOOKUP(C67913,Подписчики!A:C,2,0)</f>
        <v>UTC+5</v>
      </c>
      <c r="F67913" s="2"/>
    </row>
    <row r="67914" spans="1:6" x14ac:dyDescent="0.25">
      <c r="A67914">
        <v>206832</v>
      </c>
      <c r="B67914" s="2">
        <v>44371.452453074431</v>
      </c>
      <c r="C67914">
        <v>35193</v>
      </c>
      <c r="D67914">
        <v>280115</v>
      </c>
      <c r="E67914" t="str">
        <f>VLOOKUP(C67914,Подписчики!A:C,2,0)</f>
        <v>UTC+2</v>
      </c>
      <c r="F67914" s="2"/>
    </row>
    <row r="67915" spans="1:6" x14ac:dyDescent="0.25">
      <c r="A67915">
        <v>206836</v>
      </c>
      <c r="B67915" s="2">
        <v>44371.452453074431</v>
      </c>
      <c r="C67915">
        <v>308876</v>
      </c>
      <c r="D67915">
        <v>86587</v>
      </c>
      <c r="E67915" t="str">
        <f>VLOOKUP(C67915,Подписчики!A:C,2,0)</f>
        <v>UTC+2</v>
      </c>
      <c r="F67915" s="2"/>
    </row>
    <row r="67916" spans="1:6" x14ac:dyDescent="0.25">
      <c r="A67916">
        <v>206841</v>
      </c>
      <c r="B67916" s="2">
        <v>44371.453666666668</v>
      </c>
      <c r="C67916">
        <v>219499</v>
      </c>
      <c r="D67916">
        <v>73643</v>
      </c>
      <c r="E67916" t="str">
        <f>VLOOKUP(C67916,Подписчики!A:C,2,0)</f>
        <v>UTC+1</v>
      </c>
      <c r="F67916" s="2"/>
    </row>
    <row r="67917" spans="1:6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t="str">
        <f>VLOOKUP(C67917,Подписчики!A:C,2,0)</f>
        <v>UTC+6</v>
      </c>
      <c r="F67917" s="2"/>
    </row>
    <row r="67918" spans="1:6" x14ac:dyDescent="0.25">
      <c r="A67918">
        <v>206846</v>
      </c>
      <c r="B67918" s="2">
        <v>44371.457307443365</v>
      </c>
      <c r="C67918">
        <v>42887</v>
      </c>
      <c r="D67918">
        <v>343712</v>
      </c>
      <c r="E67918" t="str">
        <f>VLOOKUP(C67918,Подписчики!A:C,2,0)</f>
        <v>UTC+6</v>
      </c>
      <c r="F67918" s="2"/>
    </row>
    <row r="67919" spans="1:6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t="str">
        <f>VLOOKUP(C67919,Подписчики!A:C,2,0)</f>
        <v>UTC+10</v>
      </c>
      <c r="F67919" s="2"/>
    </row>
    <row r="67920" spans="1:6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t="str">
        <f>VLOOKUP(C67920,Подписчики!A:C,2,0)</f>
        <v>UTC+1</v>
      </c>
      <c r="F67920" s="2"/>
    </row>
    <row r="67921" spans="1:6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t="str">
        <f>VLOOKUP(C67921,Подписчики!A:C,2,0)</f>
        <v>UTC+2</v>
      </c>
      <c r="F67921" s="2"/>
    </row>
    <row r="67922" spans="1:6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t="str">
        <f>VLOOKUP(C67922,Подписчики!A:C,2,0)</f>
        <v>UTC+0</v>
      </c>
      <c r="F67922" s="2"/>
    </row>
    <row r="67923" spans="1:6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t="str">
        <f>VLOOKUP(C67923,Подписчики!A:C,2,0)</f>
        <v>UTC+2</v>
      </c>
      <c r="F67923" s="2"/>
    </row>
    <row r="67924" spans="1:6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t="str">
        <f>VLOOKUP(C67924,Подписчики!A:C,2,0)</f>
        <v>UTC+9</v>
      </c>
      <c r="F67924" s="2"/>
    </row>
    <row r="67925" spans="1:6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t="str">
        <f>VLOOKUP(C67925,Подписчики!A:C,2,0)</f>
        <v>UTC+7</v>
      </c>
      <c r="F67925" s="2"/>
    </row>
    <row r="67926" spans="1:6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t="str">
        <f>VLOOKUP(C67926,Подписчики!A:C,2,0)</f>
        <v>UTC+2</v>
      </c>
      <c r="F67926" s="2"/>
    </row>
    <row r="67927" spans="1:6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t="str">
        <f>VLOOKUP(C67927,Подписчики!A:C,2,0)</f>
        <v>UTC+2</v>
      </c>
      <c r="F67927" s="2"/>
    </row>
    <row r="67928" spans="1:6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t="str">
        <f>VLOOKUP(C67928,Подписчики!A:C,2,0)</f>
        <v>UTC+6</v>
      </c>
      <c r="F67928" s="2"/>
    </row>
    <row r="67929" spans="1:6" x14ac:dyDescent="0.25">
      <c r="A67929">
        <v>206882</v>
      </c>
      <c r="B67929" s="2">
        <v>44371.476724919092</v>
      </c>
      <c r="C67929">
        <v>90708</v>
      </c>
      <c r="D67929">
        <v>230507</v>
      </c>
      <c r="E67929" t="str">
        <f>VLOOKUP(C67929,Подписчики!A:C,2,0)</f>
        <v>UTC+6</v>
      </c>
      <c r="F67929" s="2"/>
    </row>
    <row r="67930" spans="1:6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t="str">
        <f>VLOOKUP(C67930,Подписчики!A:C,2,0)</f>
        <v>UTC+2</v>
      </c>
      <c r="F67930" s="2"/>
    </row>
    <row r="67931" spans="1:6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t="str">
        <f>VLOOKUP(C67931,Подписчики!A:C,2,0)</f>
        <v>UTC+3</v>
      </c>
      <c r="F67931" s="2"/>
    </row>
    <row r="67932" spans="1:6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t="str">
        <f>VLOOKUP(C67932,Подписчики!A:C,2,0)</f>
        <v>UTC+1</v>
      </c>
      <c r="F67932" s="2"/>
    </row>
    <row r="67933" spans="1:6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t="str">
        <f>VLOOKUP(C67933,Подписчики!A:C,2,0)</f>
        <v>UTC+3</v>
      </c>
      <c r="F67933" s="2"/>
    </row>
    <row r="67934" spans="1:6" x14ac:dyDescent="0.25">
      <c r="A67934">
        <v>206897</v>
      </c>
      <c r="B67934" s="2">
        <v>44371.481983818769</v>
      </c>
      <c r="C67934">
        <v>28076</v>
      </c>
      <c r="D67934">
        <v>119030</v>
      </c>
      <c r="E67934" t="str">
        <f>VLOOKUP(C67934,Подписчики!A:C,2,0)</f>
        <v>UTC+3</v>
      </c>
      <c r="F67934" s="2"/>
    </row>
    <row r="67935" spans="1:6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t="str">
        <f>VLOOKUP(C67935,Подписчики!A:C,2,0)</f>
        <v>UTC+3</v>
      </c>
      <c r="F67935" s="2"/>
    </row>
    <row r="67936" spans="1:6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t="str">
        <f>VLOOKUP(C67936,Подписчики!A:C,2,0)</f>
        <v>UTC+5</v>
      </c>
      <c r="F67936" s="2"/>
    </row>
    <row r="67937" spans="1:6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t="str">
        <f>VLOOKUP(C67937,Подписчики!A:C,2,0)</f>
        <v>UTC+3</v>
      </c>
      <c r="F67937" s="2"/>
    </row>
    <row r="67938" spans="1:6" x14ac:dyDescent="0.25">
      <c r="A67938">
        <v>206912</v>
      </c>
      <c r="B67938" s="2">
        <v>44371.485220064722</v>
      </c>
      <c r="C67938">
        <v>342246</v>
      </c>
      <c r="D67938">
        <v>74638</v>
      </c>
      <c r="E67938" t="str">
        <f>VLOOKUP(C67938,Подписчики!A:C,2,0)</f>
        <v>UTC+3</v>
      </c>
      <c r="F67938" s="2"/>
    </row>
    <row r="67939" spans="1:6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t="str">
        <f>VLOOKUP(C67939,Подписчики!A:C,2,0)</f>
        <v>UTC+4</v>
      </c>
      <c r="F67939" s="2"/>
    </row>
    <row r="67940" spans="1:6" x14ac:dyDescent="0.25">
      <c r="A67940">
        <v>206918</v>
      </c>
      <c r="B67940" s="2">
        <v>44371.487000000001</v>
      </c>
      <c r="C67940">
        <v>180699</v>
      </c>
      <c r="D67940">
        <v>58674</v>
      </c>
      <c r="E67940" t="str">
        <f>VLOOKUP(C67940,Подписчики!A:C,2,0)</f>
        <v>UTC+3</v>
      </c>
      <c r="F67940" s="2"/>
    </row>
    <row r="67941" spans="1:6" x14ac:dyDescent="0.25">
      <c r="A67941">
        <v>206922</v>
      </c>
      <c r="B67941" s="2">
        <v>44371.488051779932</v>
      </c>
      <c r="C67941">
        <v>58924</v>
      </c>
      <c r="D67941">
        <v>278148</v>
      </c>
      <c r="E67941" t="str">
        <f>VLOOKUP(C67941,Подписчики!A:C,2,0)</f>
        <v>UTC+2</v>
      </c>
      <c r="F67941" s="2"/>
    </row>
    <row r="67942" spans="1:6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t="str">
        <f>VLOOKUP(C67942,Подписчики!A:C,2,0)</f>
        <v>UTC+3</v>
      </c>
      <c r="F67942" s="2"/>
    </row>
    <row r="67943" spans="1:6" x14ac:dyDescent="0.25">
      <c r="A67943">
        <v>206926</v>
      </c>
      <c r="B67943" s="2">
        <v>44371.489265372169</v>
      </c>
      <c r="C67943">
        <v>342321</v>
      </c>
      <c r="D67943">
        <v>76511</v>
      </c>
      <c r="E67943" t="str">
        <f>VLOOKUP(C67943,Подписчики!A:C,2,0)</f>
        <v>UTC+5</v>
      </c>
      <c r="F67943" s="2"/>
    </row>
    <row r="67944" spans="1:6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t="str">
        <f>VLOOKUP(C67944,Подписчики!A:C,2,0)</f>
        <v>UTC+4</v>
      </c>
      <c r="F67944" s="2"/>
    </row>
    <row r="67945" spans="1:6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t="str">
        <f>VLOOKUP(C67945,Подписчики!A:C,2,0)</f>
        <v>UTC+8</v>
      </c>
      <c r="F67945" s="2"/>
    </row>
    <row r="67946" spans="1:6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t="str">
        <f>VLOOKUP(C67946,Подписчики!A:C,2,0)</f>
        <v>UTC+5</v>
      </c>
      <c r="F67946" s="2"/>
    </row>
    <row r="67947" spans="1:6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t="str">
        <f>VLOOKUP(C67947,Подписчики!A:C,2,0)</f>
        <v>UTC+6</v>
      </c>
      <c r="F67947" s="2"/>
    </row>
    <row r="67948" spans="1:6" x14ac:dyDescent="0.25">
      <c r="A67948">
        <v>206940</v>
      </c>
      <c r="B67948" s="2">
        <v>44371.493310679609</v>
      </c>
      <c r="C67948">
        <v>94344</v>
      </c>
      <c r="D67948">
        <v>171702</v>
      </c>
      <c r="E67948" t="str">
        <f>VLOOKUP(C67948,Подписчики!A:C,2,0)</f>
        <v>UTC+3</v>
      </c>
      <c r="F67948" s="2"/>
    </row>
    <row r="67949" spans="1:6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t="str">
        <f>VLOOKUP(C67949,Подписчики!A:C,2,0)</f>
        <v>UTC+3</v>
      </c>
      <c r="F67949" s="2"/>
    </row>
    <row r="67950" spans="1:6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t="str">
        <f>VLOOKUP(C67950,Подписчики!A:C,2,0)</f>
        <v>UTC+4</v>
      </c>
      <c r="F67950" s="2"/>
    </row>
    <row r="67951" spans="1:6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t="str">
        <f>VLOOKUP(C67951,Подписчики!A:C,2,0)</f>
        <v>UTC+6</v>
      </c>
      <c r="F67951" s="2"/>
    </row>
    <row r="67952" spans="1:6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t="str">
        <f>VLOOKUP(C67952,Подписчики!A:C,2,0)</f>
        <v>UTC+1</v>
      </c>
      <c r="F67952" s="2"/>
    </row>
    <row r="67953" spans="1:6" x14ac:dyDescent="0.25">
      <c r="A67953">
        <v>206952</v>
      </c>
      <c r="B67953" s="2">
        <v>44371.499783171523</v>
      </c>
      <c r="C67953">
        <v>314195</v>
      </c>
      <c r="D67953">
        <v>21760</v>
      </c>
      <c r="E67953" t="str">
        <f>VLOOKUP(C67953,Подписчики!A:C,2,0)</f>
        <v>UTC+7</v>
      </c>
      <c r="F67953" s="2"/>
    </row>
    <row r="67954" spans="1:6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t="str">
        <f>VLOOKUP(C67954,Подписчики!A:C,2,0)</f>
        <v>UTC+1</v>
      </c>
      <c r="F67954" s="2"/>
    </row>
    <row r="67955" spans="1:6" x14ac:dyDescent="0.25">
      <c r="A67955">
        <v>206956</v>
      </c>
      <c r="B67955" s="2">
        <v>44371.502614886725</v>
      </c>
      <c r="C67955">
        <v>66855</v>
      </c>
      <c r="D67955">
        <v>264283</v>
      </c>
      <c r="E67955" t="str">
        <f>VLOOKUP(C67955,Подписчики!A:C,2,0)</f>
        <v>UTC+2</v>
      </c>
      <c r="F67955" s="2"/>
    </row>
    <row r="67956" spans="1:6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t="str">
        <f>VLOOKUP(C67956,Подписчики!A:C,2,0)</f>
        <v>UTC+11</v>
      </c>
      <c r="F67956" s="2"/>
    </row>
    <row r="67957" spans="1:6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t="str">
        <f>VLOOKUP(C67957,Подписчики!A:C,2,0)</f>
        <v>UTC+0</v>
      </c>
      <c r="F67957" s="2"/>
    </row>
    <row r="67958" spans="1:6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t="str">
        <f>VLOOKUP(C67958,Подписчики!A:C,2,0)</f>
        <v>UTC+3</v>
      </c>
      <c r="F67958" s="2"/>
    </row>
    <row r="67959" spans="1:6" x14ac:dyDescent="0.25">
      <c r="A67959">
        <v>206971</v>
      </c>
      <c r="B67959" s="2">
        <v>44371.508682847896</v>
      </c>
      <c r="C67959">
        <v>62538</v>
      </c>
      <c r="D67959">
        <v>244574</v>
      </c>
      <c r="E67959" t="str">
        <f>VLOOKUP(C67959,Подписчики!A:C,2,0)</f>
        <v>UTC+5</v>
      </c>
      <c r="F67959" s="2"/>
    </row>
    <row r="67960" spans="1:6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t="str">
        <f>VLOOKUP(C67960,Подписчики!A:C,2,0)</f>
        <v>UTC+1</v>
      </c>
      <c r="F67960" s="2"/>
    </row>
    <row r="67961" spans="1:6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t="str">
        <f>VLOOKUP(C67961,Подписчики!A:C,2,0)</f>
        <v>UTC+2</v>
      </c>
      <c r="F67961" s="2"/>
    </row>
    <row r="67962" spans="1:6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t="str">
        <f>VLOOKUP(C67962,Подписчики!A:C,2,0)</f>
        <v>UTC+4</v>
      </c>
      <c r="F67962" s="2"/>
    </row>
    <row r="67963" spans="1:6" x14ac:dyDescent="0.25">
      <c r="A67963">
        <v>206981</v>
      </c>
      <c r="B67963" s="2">
        <v>44371.510300970876</v>
      </c>
      <c r="C67963">
        <v>59985</v>
      </c>
      <c r="D67963">
        <v>440811</v>
      </c>
      <c r="E67963" t="str">
        <f>VLOOKUP(C67963,Подписчики!A:C,2,0)</f>
        <v>UTC+1</v>
      </c>
      <c r="F67963" s="2"/>
    </row>
    <row r="67964" spans="1:6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t="str">
        <f>VLOOKUP(C67964,Подписчики!A:C,2,0)</f>
        <v>UTC+1</v>
      </c>
      <c r="F67964" s="2"/>
    </row>
    <row r="67965" spans="1:6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t="str">
        <f>VLOOKUP(C67965,Подписчики!A:C,2,0)</f>
        <v>UTC+2</v>
      </c>
      <c r="F67965" s="2"/>
    </row>
    <row r="67966" spans="1:6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t="str">
        <f>VLOOKUP(C67966,Подписчики!A:C,2,0)</f>
        <v>UTC+5</v>
      </c>
      <c r="F67966" s="2"/>
    </row>
    <row r="67967" spans="1:6" x14ac:dyDescent="0.25">
      <c r="A67967">
        <v>206993</v>
      </c>
      <c r="B67967" s="2">
        <v>44371.51353721683</v>
      </c>
      <c r="C67967">
        <v>276096</v>
      </c>
      <c r="D67967">
        <v>411922</v>
      </c>
      <c r="E67967" t="str">
        <f>VLOOKUP(C67967,Подписчики!A:C,2,0)</f>
        <v>UTC+1</v>
      </c>
      <c r="F67967" s="2"/>
    </row>
    <row r="67968" spans="1:6" x14ac:dyDescent="0.25">
      <c r="A67968">
        <v>206998</v>
      </c>
      <c r="B67968" s="2">
        <v>44371.51353721683</v>
      </c>
      <c r="C67968">
        <v>348553</v>
      </c>
      <c r="D67968">
        <v>76405</v>
      </c>
      <c r="E67968" t="str">
        <f>VLOOKUP(C67968,Подписчики!A:C,2,0)</f>
        <v>UTC+1</v>
      </c>
      <c r="F67968" s="2"/>
    </row>
    <row r="67969" spans="1:6" x14ac:dyDescent="0.25">
      <c r="A67969">
        <v>207001</v>
      </c>
      <c r="B67969" s="2">
        <v>44371.514346278316</v>
      </c>
      <c r="C67969">
        <v>52602</v>
      </c>
      <c r="D67969">
        <v>330333</v>
      </c>
      <c r="E67969" t="str">
        <f>VLOOKUP(C67969,Подписчики!A:C,2,0)</f>
        <v>UTC+3</v>
      </c>
      <c r="F67969" s="2"/>
    </row>
    <row r="67970" spans="1:6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t="str">
        <f>VLOOKUP(C67970,Подписчики!A:C,2,0)</f>
        <v>UTC+3</v>
      </c>
      <c r="F67970" s="2"/>
    </row>
    <row r="67971" spans="1:6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t="str">
        <f>VLOOKUP(C67971,Подписчики!A:C,2,0)</f>
        <v>UTC+3</v>
      </c>
      <c r="F67971" s="2"/>
    </row>
    <row r="67972" spans="1:6" x14ac:dyDescent="0.25">
      <c r="A67972">
        <v>207009</v>
      </c>
      <c r="B67972" s="2">
        <v>44371.515559870546</v>
      </c>
      <c r="C67972">
        <v>50302</v>
      </c>
      <c r="D67972">
        <v>347393</v>
      </c>
      <c r="E67972" t="str">
        <f>VLOOKUP(C67972,Подписчики!A:C,2,0)</f>
        <v>UTC+2</v>
      </c>
      <c r="F67972" s="2"/>
    </row>
    <row r="67973" spans="1:6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t="str">
        <f>VLOOKUP(C67973,Подписчики!A:C,2,0)</f>
        <v>UTC+2</v>
      </c>
      <c r="F67973" s="2"/>
    </row>
    <row r="67974" spans="1:6" x14ac:dyDescent="0.25">
      <c r="A67974">
        <v>207019</v>
      </c>
      <c r="B67974" s="2">
        <v>44371.515964401297</v>
      </c>
      <c r="C67974">
        <v>3806</v>
      </c>
      <c r="D67974">
        <v>230507</v>
      </c>
      <c r="E67974" t="str">
        <f>VLOOKUP(C67974,Подписчики!A:C,2,0)</f>
        <v>UTC+7</v>
      </c>
      <c r="F67974" s="2"/>
    </row>
    <row r="67975" spans="1:6" x14ac:dyDescent="0.25">
      <c r="A67975">
        <v>207022</v>
      </c>
      <c r="B67975" s="2">
        <v>44371.515964401297</v>
      </c>
      <c r="C67975">
        <v>71004</v>
      </c>
      <c r="D67975">
        <v>154256</v>
      </c>
      <c r="E67975" t="str">
        <f>VLOOKUP(C67975,Подписчики!A:C,2,0)</f>
        <v>UTC+7</v>
      </c>
      <c r="F67975" s="2"/>
    </row>
    <row r="67976" spans="1:6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t="str">
        <f>VLOOKUP(C67976,Подписчики!A:C,2,0)</f>
        <v>UTC+3</v>
      </c>
      <c r="F67976" s="2"/>
    </row>
    <row r="67977" spans="1:6" x14ac:dyDescent="0.25">
      <c r="A67977">
        <v>207029</v>
      </c>
      <c r="B67977" s="2">
        <v>44371.517177993526</v>
      </c>
      <c r="C67977">
        <v>317204</v>
      </c>
      <c r="D67977">
        <v>82181</v>
      </c>
      <c r="E67977" t="str">
        <f>VLOOKUP(C67977,Подписчики!A:C,2,0)</f>
        <v>UTC+2</v>
      </c>
      <c r="F67977" s="2"/>
    </row>
    <row r="67978" spans="1:6" x14ac:dyDescent="0.25">
      <c r="A67978">
        <v>207033</v>
      </c>
      <c r="B67978" s="2">
        <v>44371.51758252427</v>
      </c>
      <c r="C67978">
        <v>302421</v>
      </c>
      <c r="D67978">
        <v>266419</v>
      </c>
      <c r="E67978" t="str">
        <f>VLOOKUP(C67978,Подписчики!A:C,2,0)</f>
        <v>UTC+3</v>
      </c>
      <c r="F67978" s="2"/>
    </row>
    <row r="67979" spans="1:6" x14ac:dyDescent="0.25">
      <c r="A67979">
        <v>207035</v>
      </c>
      <c r="B67979" s="2">
        <v>44371.517582524277</v>
      </c>
      <c r="C67979">
        <v>125102</v>
      </c>
      <c r="D67979">
        <v>13404</v>
      </c>
      <c r="E67979" t="str">
        <f>VLOOKUP(C67979,Подписчики!A:C,2,0)</f>
        <v>UTC+7</v>
      </c>
      <c r="F67979" s="2"/>
    </row>
    <row r="67980" spans="1:6" x14ac:dyDescent="0.25">
      <c r="A67980">
        <v>207036</v>
      </c>
      <c r="B67980" s="2">
        <v>44371.51798705502</v>
      </c>
      <c r="C67980">
        <v>211431</v>
      </c>
      <c r="D67980">
        <v>213333</v>
      </c>
      <c r="E67980" t="str">
        <f>VLOOKUP(C67980,Подписчики!A:C,2,0)</f>
        <v>UTC+4</v>
      </c>
      <c r="F67980" s="2"/>
    </row>
    <row r="67981" spans="1:6" x14ac:dyDescent="0.25">
      <c r="A67981">
        <v>207041</v>
      </c>
      <c r="B67981" s="2">
        <v>44371.51920064725</v>
      </c>
      <c r="C67981">
        <v>232178</v>
      </c>
      <c r="D67981">
        <v>301549</v>
      </c>
      <c r="E67981" t="str">
        <f>VLOOKUP(C67981,Подписчики!A:C,2,0)</f>
        <v>UTC+3</v>
      </c>
      <c r="F67981" s="2"/>
    </row>
    <row r="67982" spans="1:6" x14ac:dyDescent="0.25">
      <c r="A67982">
        <v>207044</v>
      </c>
      <c r="B67982" s="2">
        <v>44371.521627831717</v>
      </c>
      <c r="C67982">
        <v>133016</v>
      </c>
      <c r="D67982">
        <v>62068</v>
      </c>
      <c r="E67982" t="str">
        <f>VLOOKUP(C67982,Подписчики!A:C,2,0)</f>
        <v>UTC+1</v>
      </c>
      <c r="F67982" s="2"/>
    </row>
    <row r="67983" spans="1:6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t="str">
        <f>VLOOKUP(C67983,Подписчики!A:C,2,0)</f>
        <v>UTC+1</v>
      </c>
      <c r="F67983" s="2"/>
    </row>
    <row r="67984" spans="1:6" x14ac:dyDescent="0.25">
      <c r="A67984">
        <v>207047</v>
      </c>
      <c r="B67984" s="2">
        <v>44371.523245954697</v>
      </c>
      <c r="C67984">
        <v>327390</v>
      </c>
      <c r="D67984">
        <v>78646</v>
      </c>
      <c r="E67984" t="str">
        <f>VLOOKUP(C67984,Подписчики!A:C,2,0)</f>
        <v>UTC+1</v>
      </c>
      <c r="F67984" s="2"/>
    </row>
    <row r="67985" spans="1:6" x14ac:dyDescent="0.25">
      <c r="A67985">
        <v>207051</v>
      </c>
      <c r="B67985" s="2">
        <v>44371.524055016183</v>
      </c>
      <c r="C67985">
        <v>258366</v>
      </c>
      <c r="D67985">
        <v>41557</v>
      </c>
      <c r="E67985" t="str">
        <f>VLOOKUP(C67985,Подписчики!A:C,2,0)</f>
        <v>UTC+7</v>
      </c>
      <c r="F67985" s="2"/>
    </row>
    <row r="67986" spans="1:6" x14ac:dyDescent="0.25">
      <c r="A67986">
        <v>207052</v>
      </c>
      <c r="B67986" s="2">
        <v>44371.52648220065</v>
      </c>
      <c r="C67986">
        <v>158384</v>
      </c>
      <c r="D67986">
        <v>257392</v>
      </c>
      <c r="E67986" t="str">
        <f>VLOOKUP(C67986,Подписчики!A:C,2,0)</f>
        <v>UTC+1</v>
      </c>
      <c r="F67986" s="2"/>
    </row>
    <row r="67987" spans="1:6" x14ac:dyDescent="0.25">
      <c r="A67987">
        <v>207055</v>
      </c>
      <c r="B67987" s="2">
        <v>44371.52648220065</v>
      </c>
      <c r="C67987">
        <v>237696</v>
      </c>
      <c r="D67987">
        <v>435151</v>
      </c>
      <c r="E67987" t="str">
        <f>VLOOKUP(C67987,Подписчики!A:C,2,0)</f>
        <v>UTC+1</v>
      </c>
      <c r="F67987" s="2"/>
    </row>
    <row r="67988" spans="1:6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t="str">
        <f>VLOOKUP(C67988,Подписчики!A:C,2,0)</f>
        <v>UTC+2</v>
      </c>
      <c r="F67988" s="2"/>
    </row>
    <row r="67989" spans="1:6" x14ac:dyDescent="0.25">
      <c r="A67989">
        <v>207063</v>
      </c>
      <c r="B67989" s="2">
        <v>44371.52890938511</v>
      </c>
      <c r="C67989">
        <v>314326</v>
      </c>
      <c r="D67989">
        <v>135479</v>
      </c>
      <c r="E67989" t="str">
        <f>VLOOKUP(C67989,Подписчики!A:C,2,0)</f>
        <v>UTC+3</v>
      </c>
      <c r="F67989" s="2"/>
    </row>
    <row r="67990" spans="1:6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t="str">
        <f>VLOOKUP(C67990,Подписчики!A:C,2,0)</f>
        <v>UTC+7</v>
      </c>
      <c r="F67990" s="2"/>
    </row>
    <row r="67991" spans="1:6" x14ac:dyDescent="0.25">
      <c r="A67991">
        <v>207072</v>
      </c>
      <c r="B67991" s="2">
        <v>44371.529718446604</v>
      </c>
      <c r="C67991">
        <v>11353</v>
      </c>
      <c r="D67991">
        <v>75080</v>
      </c>
      <c r="E67991" t="str">
        <f>VLOOKUP(C67991,Подписчики!A:C,2,0)</f>
        <v>UTC+1</v>
      </c>
      <c r="F67991" s="2"/>
    </row>
    <row r="67992" spans="1:6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t="str">
        <f>VLOOKUP(C67992,Подписчики!A:C,2,0)</f>
        <v>UTC+1</v>
      </c>
      <c r="F67992" s="2"/>
    </row>
    <row r="67993" spans="1:6" x14ac:dyDescent="0.25">
      <c r="A67993">
        <v>207078</v>
      </c>
      <c r="B67993" s="2">
        <v>44371.53214563107</v>
      </c>
      <c r="C67993">
        <v>69276</v>
      </c>
      <c r="D67993">
        <v>119655</v>
      </c>
      <c r="E67993" t="str">
        <f>VLOOKUP(C67993,Подписчики!A:C,2,0)</f>
        <v>UTC+3</v>
      </c>
      <c r="F67993" s="2"/>
    </row>
    <row r="67994" spans="1:6" x14ac:dyDescent="0.25">
      <c r="A67994">
        <v>207081</v>
      </c>
      <c r="B67994" s="2">
        <v>44371.5333592233</v>
      </c>
      <c r="C67994">
        <v>211722</v>
      </c>
      <c r="D67994">
        <v>154256</v>
      </c>
      <c r="E67994" t="str">
        <f>VLOOKUP(C67994,Подписчики!A:C,2,0)</f>
        <v>UTC+2</v>
      </c>
      <c r="F67994" s="2"/>
    </row>
    <row r="67995" spans="1:6" x14ac:dyDescent="0.25">
      <c r="A67995">
        <v>207085</v>
      </c>
      <c r="B67995" s="2">
        <v>44371.5333592233</v>
      </c>
      <c r="C67995">
        <v>330592</v>
      </c>
      <c r="D67995">
        <v>74982</v>
      </c>
      <c r="E67995" t="str">
        <f>VLOOKUP(C67995,Подписчики!A:C,2,0)</f>
        <v>UTC+2</v>
      </c>
      <c r="F67995" s="2"/>
    </row>
    <row r="67996" spans="1:6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t="str">
        <f>VLOOKUP(C67996,Подписчики!A:C,2,0)</f>
        <v>UTC+2</v>
      </c>
      <c r="F67996" s="2"/>
    </row>
    <row r="67997" spans="1:6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t="str">
        <f>VLOOKUP(C67997,Подписчики!A:C,2,0)</f>
        <v>UTC+7</v>
      </c>
      <c r="F67997" s="2"/>
    </row>
    <row r="67998" spans="1:6" x14ac:dyDescent="0.25">
      <c r="A67998">
        <v>207096</v>
      </c>
      <c r="B67998" s="2">
        <v>44371.535381877024</v>
      </c>
      <c r="C67998">
        <v>102698</v>
      </c>
      <c r="D67998">
        <v>21760</v>
      </c>
      <c r="E67998" t="str">
        <f>VLOOKUP(C67998,Подписчики!A:C,2,0)</f>
        <v>UTC+3</v>
      </c>
      <c r="F67998" s="2"/>
    </row>
    <row r="67999" spans="1:6" x14ac:dyDescent="0.25">
      <c r="A67999">
        <v>207099</v>
      </c>
      <c r="B67999" s="2">
        <v>44371.537000000004</v>
      </c>
      <c r="C67999">
        <v>179001</v>
      </c>
      <c r="D67999">
        <v>82901</v>
      </c>
      <c r="E67999" t="str">
        <f>VLOOKUP(C67999,Подписчики!A:C,2,0)</f>
        <v>UTC+7</v>
      </c>
      <c r="F67999" s="2"/>
    </row>
    <row r="68000" spans="1:6" x14ac:dyDescent="0.25">
      <c r="A68000">
        <v>207100</v>
      </c>
      <c r="B68000" s="2">
        <v>44371.53740453074</v>
      </c>
      <c r="C68000">
        <v>85281</v>
      </c>
      <c r="D68000">
        <v>371545</v>
      </c>
      <c r="E68000" t="str">
        <f>VLOOKUP(C68000,Подписчики!A:C,2,0)</f>
        <v>UTC+8</v>
      </c>
      <c r="F68000" s="2"/>
    </row>
    <row r="68001" spans="1:6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t="str">
        <f>VLOOKUP(C68001,Подписчики!A:C,2,0)</f>
        <v>UTC+3</v>
      </c>
      <c r="F68001" s="2"/>
    </row>
    <row r="68002" spans="1:6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t="str">
        <f>VLOOKUP(C68002,Подписчики!A:C,2,0)</f>
        <v>UTC+3</v>
      </c>
      <c r="F68002" s="2"/>
    </row>
    <row r="68003" spans="1:6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t="str">
        <f>VLOOKUP(C68003,Подписчики!A:C,2,0)</f>
        <v>UTC+7</v>
      </c>
      <c r="F68003" s="2"/>
    </row>
    <row r="68004" spans="1:6" x14ac:dyDescent="0.25">
      <c r="A68004">
        <v>207113</v>
      </c>
      <c r="B68004" s="2">
        <v>44371.541045307444</v>
      </c>
      <c r="C68004">
        <v>256740</v>
      </c>
      <c r="D68004">
        <v>25985</v>
      </c>
      <c r="E68004" t="str">
        <f>VLOOKUP(C68004,Подписчики!A:C,2,0)</f>
        <v>UTC+1</v>
      </c>
      <c r="F68004" s="2"/>
    </row>
    <row r="68005" spans="1:6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t="str">
        <f>VLOOKUP(C68005,Подписчики!A:C,2,0)</f>
        <v>UTC+3</v>
      </c>
      <c r="F68005" s="2"/>
    </row>
    <row r="68006" spans="1:6" x14ac:dyDescent="0.25">
      <c r="A68006">
        <v>207120</v>
      </c>
      <c r="B68006" s="2">
        <v>44371.545899676377</v>
      </c>
      <c r="C68006">
        <v>96165</v>
      </c>
      <c r="D68006">
        <v>46923</v>
      </c>
      <c r="E68006" t="str">
        <f>VLOOKUP(C68006,Подписчики!A:C,2,0)</f>
        <v>UTC+1</v>
      </c>
      <c r="F68006" s="2"/>
    </row>
    <row r="68007" spans="1:6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t="str">
        <f>VLOOKUP(C68007,Подписчики!A:C,2,0)</f>
        <v>UTC+3</v>
      </c>
      <c r="F68007" s="2"/>
    </row>
    <row r="68008" spans="1:6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t="str">
        <f>VLOOKUP(C68008,Подписчики!A:C,2,0)</f>
        <v>UTC+7</v>
      </c>
      <c r="F68008" s="2"/>
    </row>
    <row r="68009" spans="1:6" x14ac:dyDescent="0.25">
      <c r="A68009">
        <v>207129</v>
      </c>
      <c r="B68009" s="2">
        <v>44371.548666666662</v>
      </c>
      <c r="C68009">
        <v>339573</v>
      </c>
      <c r="D68009">
        <v>97699</v>
      </c>
      <c r="E68009" t="str">
        <f>VLOOKUP(C68009,Подписчики!A:C,2,0)</f>
        <v>UTC+2</v>
      </c>
      <c r="F68009" s="2"/>
    </row>
    <row r="68010" spans="1:6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t="str">
        <f>VLOOKUP(C68010,Подписчики!A:C,2,0)</f>
        <v>UTC+1</v>
      </c>
      <c r="F68010" s="2"/>
    </row>
    <row r="68011" spans="1:6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t="str">
        <f>VLOOKUP(C68011,Подписчики!A:C,2,0)</f>
        <v>UTC+3</v>
      </c>
      <c r="F68011" s="2"/>
    </row>
    <row r="68012" spans="1:6" x14ac:dyDescent="0.25">
      <c r="A68012">
        <v>207142</v>
      </c>
      <c r="B68012" s="2">
        <v>44371.55034951456</v>
      </c>
      <c r="C68012">
        <v>183684</v>
      </c>
      <c r="D68012">
        <v>227775</v>
      </c>
      <c r="E68012" t="str">
        <f>VLOOKUP(C68012,Подписчики!A:C,2,0)</f>
        <v>UTC+0</v>
      </c>
      <c r="F68012" s="2"/>
    </row>
    <row r="68013" spans="1:6" x14ac:dyDescent="0.25">
      <c r="A68013">
        <v>207144</v>
      </c>
      <c r="B68013" s="2">
        <v>44371.552776699027</v>
      </c>
      <c r="C68013">
        <v>78164</v>
      </c>
      <c r="D68013">
        <v>385065</v>
      </c>
      <c r="E68013" t="str">
        <f>VLOOKUP(C68013,Подписчики!A:C,2,0)</f>
        <v>UTC+2</v>
      </c>
      <c r="F68013" s="2"/>
    </row>
    <row r="68014" spans="1:6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t="str">
        <f>VLOOKUP(C68014,Подписчики!A:C,2,0)</f>
        <v>UTC+1</v>
      </c>
      <c r="F68014" s="2"/>
    </row>
    <row r="68015" spans="1:6" x14ac:dyDescent="0.25">
      <c r="A68015">
        <v>207153</v>
      </c>
      <c r="B68015" s="2">
        <v>44371.555608414244</v>
      </c>
      <c r="C68015">
        <v>41502</v>
      </c>
      <c r="D68015">
        <v>218028</v>
      </c>
      <c r="E68015" t="str">
        <f>VLOOKUP(C68015,Подписчики!A:C,2,0)</f>
        <v>UTC+1</v>
      </c>
      <c r="F68015" s="2"/>
    </row>
    <row r="68016" spans="1:6" x14ac:dyDescent="0.25">
      <c r="A68016">
        <v>207156</v>
      </c>
      <c r="B68016" s="2">
        <v>44371.555608414244</v>
      </c>
      <c r="C68016">
        <v>199710</v>
      </c>
      <c r="D68016">
        <v>80726</v>
      </c>
      <c r="E68016" t="str">
        <f>VLOOKUP(C68016,Подписчики!A:C,2,0)</f>
        <v>UTC+1</v>
      </c>
      <c r="F68016" s="2"/>
    </row>
    <row r="68017" spans="1:6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t="str">
        <f>VLOOKUP(C68017,Подписчики!A:C,2,0)</f>
        <v>UTC+3</v>
      </c>
      <c r="F68017" s="2"/>
    </row>
    <row r="68018" spans="1:6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t="str">
        <f>VLOOKUP(C68018,Подписчики!A:C,2,0)</f>
        <v>UTC+9</v>
      </c>
      <c r="F68018" s="2"/>
    </row>
    <row r="68019" spans="1:6" x14ac:dyDescent="0.25">
      <c r="A68019">
        <v>207165</v>
      </c>
      <c r="B68019" s="2">
        <v>44371.558440129447</v>
      </c>
      <c r="C68019">
        <v>15139</v>
      </c>
      <c r="D68019">
        <v>329362</v>
      </c>
      <c r="E68019" t="str">
        <f>VLOOKUP(C68019,Подписчики!A:C,2,0)</f>
        <v>UTC+8</v>
      </c>
      <c r="F68019" s="2"/>
    </row>
    <row r="68020" spans="1:6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t="str">
        <f>VLOOKUP(C68020,Подписчики!A:C,2,0)</f>
        <v>UTC+1</v>
      </c>
      <c r="F68020" s="2"/>
    </row>
    <row r="68021" spans="1:6" x14ac:dyDescent="0.25">
      <c r="A68021">
        <v>207174</v>
      </c>
      <c r="B68021" s="2">
        <v>44371.562485436894</v>
      </c>
      <c r="C68021">
        <v>68341</v>
      </c>
      <c r="D68021">
        <v>305103</v>
      </c>
      <c r="E68021" t="str">
        <f>VLOOKUP(C68021,Подписчики!A:C,2,0)</f>
        <v>UTC+2</v>
      </c>
      <c r="F68021" s="2"/>
    </row>
    <row r="68022" spans="1:6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t="str">
        <f>VLOOKUP(C68022,Подписчики!A:C,2,0)</f>
        <v>UTC+2</v>
      </c>
      <c r="F68022" s="2"/>
    </row>
    <row r="68023" spans="1:6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t="str">
        <f>VLOOKUP(C68023,Подписчики!A:C,2,0)</f>
        <v>UTC+3</v>
      </c>
      <c r="F68023" s="2"/>
    </row>
    <row r="68024" spans="1:6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t="str">
        <f>VLOOKUP(C68024,Подписчики!A:C,2,0)</f>
        <v>UTC+2</v>
      </c>
      <c r="F68024" s="2"/>
    </row>
    <row r="68025" spans="1:6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t="str">
        <f>VLOOKUP(C68025,Подписчики!A:C,2,0)</f>
        <v>UTC+2</v>
      </c>
      <c r="F68025" s="2"/>
    </row>
    <row r="68026" spans="1:6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t="str">
        <f>VLOOKUP(C68026,Подписчики!A:C,2,0)</f>
        <v>UTC+1</v>
      </c>
      <c r="F68026" s="2"/>
    </row>
    <row r="68027" spans="1:6" x14ac:dyDescent="0.25">
      <c r="A68027">
        <v>207194</v>
      </c>
      <c r="B68027" s="2">
        <v>44371.570576051774</v>
      </c>
      <c r="C68027">
        <v>5399</v>
      </c>
      <c r="D68027">
        <v>251574</v>
      </c>
      <c r="E68027" t="str">
        <f>VLOOKUP(C68027,Подписчики!A:C,2,0)</f>
        <v>UTC+2</v>
      </c>
      <c r="F68027" s="2"/>
    </row>
    <row r="68028" spans="1:6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t="str">
        <f>VLOOKUP(C68028,Подписчики!A:C,2,0)</f>
        <v>UTC+2</v>
      </c>
      <c r="F68028" s="2"/>
    </row>
    <row r="68029" spans="1:6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t="str">
        <f>VLOOKUP(C68029,Подписчики!A:C,2,0)</f>
        <v>UTC+3</v>
      </c>
      <c r="F68029" s="2"/>
    </row>
    <row r="68030" spans="1:6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t="str">
        <f>VLOOKUP(C68030,Подписчики!A:C,2,0)</f>
        <v>UTC+3</v>
      </c>
      <c r="F68030" s="2"/>
    </row>
    <row r="68031" spans="1:6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t="str">
        <f>VLOOKUP(C68031,Подписчики!A:C,2,0)</f>
        <v>UTC+1</v>
      </c>
      <c r="F68031" s="2"/>
    </row>
    <row r="68032" spans="1:6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t="str">
        <f>VLOOKUP(C68032,Подписчики!A:C,2,0)</f>
        <v>UTC+3</v>
      </c>
      <c r="F68032" s="2"/>
    </row>
    <row r="68033" spans="1:6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t="str">
        <f>VLOOKUP(C68033,Подписчики!A:C,2,0)</f>
        <v>UTC+0</v>
      </c>
      <c r="F68033" s="2"/>
    </row>
    <row r="68034" spans="1:6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t="str">
        <f>VLOOKUP(C68034,Подписчики!A:C,2,0)</f>
        <v>UTC+1</v>
      </c>
      <c r="F68034" s="2"/>
    </row>
    <row r="68035" spans="1:6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t="str">
        <f>VLOOKUP(C68035,Подписчики!A:C,2,0)</f>
        <v>UTC+3</v>
      </c>
      <c r="F68035" s="2"/>
    </row>
    <row r="68036" spans="1:6" x14ac:dyDescent="0.25">
      <c r="A68036">
        <v>207228</v>
      </c>
      <c r="B68036" s="2">
        <v>44371.578262135925</v>
      </c>
      <c r="C68036">
        <v>31199</v>
      </c>
      <c r="D68036">
        <v>296654</v>
      </c>
      <c r="E68036" t="str">
        <f>VLOOKUP(C68036,Подписчики!A:C,2,0)</f>
        <v>UTC+1</v>
      </c>
      <c r="F68036" s="2"/>
    </row>
    <row r="68037" spans="1:6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t="str">
        <f>VLOOKUP(C68037,Подписчики!A:C,2,0)</f>
        <v>UTC+3</v>
      </c>
      <c r="F68037" s="2"/>
    </row>
    <row r="68038" spans="1:6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t="str">
        <f>VLOOKUP(C68038,Подписчики!A:C,2,0)</f>
        <v>UTC+1</v>
      </c>
      <c r="F68038" s="2"/>
    </row>
    <row r="68039" spans="1:6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t="str">
        <f>VLOOKUP(C68039,Подписчики!A:C,2,0)</f>
        <v>UTC+1</v>
      </c>
      <c r="F68039" s="2"/>
    </row>
    <row r="68040" spans="1:6" x14ac:dyDescent="0.25">
      <c r="A68040">
        <v>207243</v>
      </c>
      <c r="B68040" s="2">
        <v>44371.580284789641</v>
      </c>
      <c r="C68040">
        <v>49384</v>
      </c>
      <c r="D68040">
        <v>95024</v>
      </c>
      <c r="E68040" t="str">
        <f>VLOOKUP(C68040,Подписчики!A:C,2,0)</f>
        <v>UTC+6</v>
      </c>
      <c r="F68040" s="2"/>
    </row>
    <row r="68041" spans="1:6" x14ac:dyDescent="0.25">
      <c r="A68041">
        <v>207248</v>
      </c>
      <c r="B68041" s="2">
        <v>44371.580689320392</v>
      </c>
      <c r="C68041">
        <v>172662</v>
      </c>
      <c r="D68041">
        <v>4316</v>
      </c>
      <c r="E68041" t="str">
        <f>VLOOKUP(C68041,Подписчики!A:C,2,0)</f>
        <v>UTC+3</v>
      </c>
      <c r="F68041" s="2"/>
    </row>
    <row r="68042" spans="1:6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t="str">
        <f>VLOOKUP(C68042,Подписчики!A:C,2,0)</f>
        <v>UTC+0</v>
      </c>
      <c r="F68042" s="2"/>
    </row>
    <row r="68043" spans="1:6" x14ac:dyDescent="0.25">
      <c r="A68043">
        <v>207253</v>
      </c>
      <c r="B68043" s="2">
        <v>44371.581902912621</v>
      </c>
      <c r="C68043">
        <v>65123</v>
      </c>
      <c r="D68043">
        <v>220190</v>
      </c>
      <c r="E68043" t="str">
        <f>VLOOKUP(C68043,Подписчики!A:C,2,0)</f>
        <v>UTC+2</v>
      </c>
      <c r="F68043" s="2"/>
    </row>
    <row r="68044" spans="1:6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t="str">
        <f>VLOOKUP(C68044,Подписчики!A:C,2,0)</f>
        <v>UTC+2</v>
      </c>
      <c r="F68044" s="2"/>
    </row>
    <row r="68045" spans="1:6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t="str">
        <f>VLOOKUP(C68045,Подписчики!A:C,2,0)</f>
        <v>UTC+3</v>
      </c>
      <c r="F68045" s="2"/>
    </row>
    <row r="68046" spans="1:6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t="str">
        <f>VLOOKUP(C68046,Подписчики!A:C,2,0)</f>
        <v>UTC+4</v>
      </c>
      <c r="F68046" s="2"/>
    </row>
    <row r="68047" spans="1:6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t="str">
        <f>VLOOKUP(C68047,Подписчики!A:C,2,0)</f>
        <v>UTC+2</v>
      </c>
      <c r="F68047" s="2"/>
    </row>
    <row r="68048" spans="1:6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t="str">
        <f>VLOOKUP(C68048,Подписчики!A:C,2,0)</f>
        <v>UTC+3</v>
      </c>
      <c r="F68048" s="2"/>
    </row>
    <row r="68049" spans="1:6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t="str">
        <f>VLOOKUP(C68049,Подписчики!A:C,2,0)</f>
        <v>UTC+1</v>
      </c>
      <c r="F68049" s="2"/>
    </row>
    <row r="68050" spans="1:6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t="str">
        <f>VLOOKUP(C68050,Подписчики!A:C,2,0)</f>
        <v>UTC+9</v>
      </c>
      <c r="F68050" s="2"/>
    </row>
    <row r="68051" spans="1:6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t="str">
        <f>VLOOKUP(C68051,Подписчики!A:C,2,0)</f>
        <v>UTC+1</v>
      </c>
      <c r="F68051" s="2"/>
    </row>
    <row r="68052" spans="1:6" x14ac:dyDescent="0.25">
      <c r="A68052">
        <v>207278</v>
      </c>
      <c r="B68052" s="2">
        <v>44371.591207119745</v>
      </c>
      <c r="C68052">
        <v>302149</v>
      </c>
      <c r="D68052">
        <v>78899</v>
      </c>
      <c r="E68052" t="str">
        <f>VLOOKUP(C68052,Подписчики!A:C,2,0)</f>
        <v>UTC+1</v>
      </c>
      <c r="F68052" s="2"/>
    </row>
    <row r="68053" spans="1:6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t="str">
        <f>VLOOKUP(C68053,Подписчики!A:C,2,0)</f>
        <v>UTC+0</v>
      </c>
      <c r="F68053" s="2"/>
    </row>
    <row r="68054" spans="1:6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t="str">
        <f>VLOOKUP(C68054,Подписчики!A:C,2,0)</f>
        <v>UTC+3</v>
      </c>
      <c r="F68054" s="2"/>
    </row>
    <row r="68055" spans="1:6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t="str">
        <f>VLOOKUP(C68055,Подписчики!A:C,2,0)</f>
        <v>UTC+6</v>
      </c>
      <c r="F68055" s="2"/>
    </row>
    <row r="68056" spans="1:6" x14ac:dyDescent="0.25">
      <c r="A68056">
        <v>207290</v>
      </c>
      <c r="B68056" s="2">
        <v>44371.595252427185</v>
      </c>
      <c r="C68056">
        <v>96280</v>
      </c>
      <c r="D68056">
        <v>249086</v>
      </c>
      <c r="E68056" t="str">
        <f>VLOOKUP(C68056,Подписчики!A:C,2,0)</f>
        <v>UTC+3</v>
      </c>
      <c r="F68056" s="2"/>
    </row>
    <row r="68057" spans="1:6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t="str">
        <f>VLOOKUP(C68057,Подписчики!A:C,2,0)</f>
        <v>UTC+3</v>
      </c>
      <c r="F68057" s="2"/>
    </row>
    <row r="68058" spans="1:6" x14ac:dyDescent="0.25">
      <c r="A68058">
        <v>207299</v>
      </c>
      <c r="B68058" s="2">
        <v>44371.596466019415</v>
      </c>
      <c r="C68058">
        <v>43091</v>
      </c>
      <c r="D68058">
        <v>365461</v>
      </c>
      <c r="E68058" t="str">
        <f>VLOOKUP(C68058,Подписчики!A:C,2,0)</f>
        <v>UTC+2</v>
      </c>
      <c r="F68058" s="2"/>
    </row>
    <row r="68059" spans="1:6" x14ac:dyDescent="0.25">
      <c r="A68059">
        <v>207300</v>
      </c>
      <c r="B68059" s="2">
        <v>44371.598084142395</v>
      </c>
      <c r="C68059">
        <v>96942</v>
      </c>
      <c r="D68059">
        <v>158978</v>
      </c>
      <c r="E68059" t="str">
        <f>VLOOKUP(C68059,Подписчики!A:C,2,0)</f>
        <v>UTC+2</v>
      </c>
      <c r="F68059" s="2"/>
    </row>
    <row r="68060" spans="1:6" x14ac:dyDescent="0.25">
      <c r="A68060">
        <v>207304</v>
      </c>
      <c r="B68060" s="2">
        <v>44371.598488673138</v>
      </c>
      <c r="C68060">
        <v>26005</v>
      </c>
      <c r="D68060">
        <v>202914</v>
      </c>
      <c r="E68060" t="str">
        <f>VLOOKUP(C68060,Подписчики!A:C,2,0)</f>
        <v>UTC+7</v>
      </c>
      <c r="F68060" s="2"/>
    </row>
    <row r="68061" spans="1:6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t="str">
        <f>VLOOKUP(C68061,Подписчики!A:C,2,0)</f>
        <v>UTC+1</v>
      </c>
      <c r="F68061" s="2"/>
    </row>
    <row r="68062" spans="1:6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t="str">
        <f>VLOOKUP(C68062,Подписчики!A:C,2,0)</f>
        <v>UTC+7</v>
      </c>
      <c r="F68062" s="2"/>
    </row>
    <row r="68063" spans="1:6" x14ac:dyDescent="0.25">
      <c r="A68063">
        <v>207312</v>
      </c>
      <c r="B68063" s="2">
        <v>44371.600106796119</v>
      </c>
      <c r="C68063">
        <v>293658</v>
      </c>
      <c r="D68063">
        <v>86587</v>
      </c>
      <c r="E68063" t="str">
        <f>VLOOKUP(C68063,Подписчики!A:C,2,0)</f>
        <v>UTC+3</v>
      </c>
      <c r="F68063" s="2"/>
    </row>
    <row r="68064" spans="1:6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t="str">
        <f>VLOOKUP(C68064,Подписчики!A:C,2,0)</f>
        <v>UTC+4</v>
      </c>
      <c r="F68064" s="2"/>
    </row>
    <row r="68065" spans="1:6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t="str">
        <f>VLOOKUP(C68065,Подписчики!A:C,2,0)</f>
        <v>UTC+2</v>
      </c>
      <c r="F68065" s="2"/>
    </row>
    <row r="68066" spans="1:6" x14ac:dyDescent="0.25">
      <c r="A68066">
        <v>207324</v>
      </c>
      <c r="B68066" s="2">
        <v>44371.602129449835</v>
      </c>
      <c r="C68066">
        <v>31213</v>
      </c>
      <c r="D68066">
        <v>230507</v>
      </c>
      <c r="E68066" t="str">
        <f>VLOOKUP(C68066,Подписчики!A:C,2,0)</f>
        <v>UTC+0</v>
      </c>
      <c r="F68066" s="2"/>
    </row>
    <row r="68067" spans="1:6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t="str">
        <f>VLOOKUP(C68067,Подписчики!A:C,2,0)</f>
        <v>UTC+5</v>
      </c>
      <c r="F68067" s="2"/>
    </row>
    <row r="68068" spans="1:6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t="str">
        <f>VLOOKUP(C68068,Подписчики!A:C,2,0)</f>
        <v>UTC+4</v>
      </c>
      <c r="F68068" s="2"/>
    </row>
    <row r="68069" spans="1:6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t="str">
        <f>VLOOKUP(C68069,Подписчики!A:C,2,0)</f>
        <v>UTC+1</v>
      </c>
      <c r="F68069" s="2"/>
    </row>
    <row r="68070" spans="1:6" x14ac:dyDescent="0.25">
      <c r="A68070">
        <v>207337</v>
      </c>
      <c r="B68070" s="2">
        <v>44371.605770226539</v>
      </c>
      <c r="C68070">
        <v>191261</v>
      </c>
      <c r="D68070">
        <v>82901</v>
      </c>
      <c r="E68070" t="str">
        <f>VLOOKUP(C68070,Подписчики!A:C,2,0)</f>
        <v>UTC+1</v>
      </c>
      <c r="F68070" s="2"/>
    </row>
    <row r="68071" spans="1:6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t="str">
        <f>VLOOKUP(C68071,Подписчики!A:C,2,0)</f>
        <v>UTC+1</v>
      </c>
      <c r="F68071" s="2"/>
    </row>
    <row r="68072" spans="1:6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t="str">
        <f>VLOOKUP(C68072,Подписчики!A:C,2,0)</f>
        <v>UTC+2</v>
      </c>
      <c r="F68072" s="2"/>
    </row>
    <row r="68073" spans="1:6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t="str">
        <f>VLOOKUP(C68073,Подписчики!A:C,2,0)</f>
        <v>UTC+2</v>
      </c>
      <c r="F68073" s="2"/>
    </row>
    <row r="68074" spans="1:6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t="str">
        <f>VLOOKUP(C68074,Подписчики!A:C,2,0)</f>
        <v>UTC+7</v>
      </c>
      <c r="F68074" s="2"/>
    </row>
    <row r="68075" spans="1:6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t="str">
        <f>VLOOKUP(C68075,Подписчики!A:C,2,0)</f>
        <v>UTC+0</v>
      </c>
      <c r="F68075" s="2"/>
    </row>
    <row r="68076" spans="1:6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t="str">
        <f>VLOOKUP(C68076,Подписчики!A:C,2,0)</f>
        <v>UTC+0</v>
      </c>
      <c r="F68076" s="2"/>
    </row>
    <row r="68077" spans="1:6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t="str">
        <f>VLOOKUP(C68077,Подписчики!A:C,2,0)</f>
        <v>UTC+2</v>
      </c>
      <c r="F68077" s="2"/>
    </row>
    <row r="68078" spans="1:6" x14ac:dyDescent="0.25">
      <c r="A68078">
        <v>207358</v>
      </c>
      <c r="B68078" s="2">
        <v>44371.613456310683</v>
      </c>
      <c r="C68078">
        <v>283881</v>
      </c>
      <c r="D68078">
        <v>36482</v>
      </c>
      <c r="E68078" t="str">
        <f>VLOOKUP(C68078,Подписчики!A:C,2,0)</f>
        <v>UTC+0</v>
      </c>
      <c r="F68078" s="2"/>
    </row>
    <row r="68079" spans="1:6" x14ac:dyDescent="0.25">
      <c r="A68079">
        <v>207362</v>
      </c>
      <c r="B68079" s="2">
        <v>44371.613860841426</v>
      </c>
      <c r="C68079">
        <v>20256</v>
      </c>
      <c r="D68079">
        <v>351192</v>
      </c>
      <c r="E68079" t="str">
        <f>VLOOKUP(C68079,Подписчики!A:C,2,0)</f>
        <v>UTC+9</v>
      </c>
      <c r="F68079" s="2"/>
    </row>
    <row r="68080" spans="1:6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t="str">
        <f>VLOOKUP(C68080,Подписчики!A:C,2,0)</f>
        <v>UTC+1</v>
      </c>
      <c r="F68080" s="2"/>
    </row>
    <row r="68081" spans="1:6" x14ac:dyDescent="0.25">
      <c r="A68081">
        <v>207364</v>
      </c>
      <c r="B68081" s="2">
        <v>44371.614333333338</v>
      </c>
      <c r="C68081">
        <v>15853</v>
      </c>
      <c r="D68081">
        <v>241927</v>
      </c>
      <c r="E68081" t="str">
        <f>VLOOKUP(C68081,Подписчики!A:C,2,0)</f>
        <v>UTC+1</v>
      </c>
      <c r="F68081" s="2"/>
    </row>
    <row r="68082" spans="1:6" x14ac:dyDescent="0.25">
      <c r="A68082">
        <v>207367</v>
      </c>
      <c r="B68082" s="2">
        <v>44371.615074433656</v>
      </c>
      <c r="C68082">
        <v>89861</v>
      </c>
      <c r="D68082">
        <v>466283</v>
      </c>
      <c r="E68082" t="str">
        <f>VLOOKUP(C68082,Подписчики!A:C,2,0)</f>
        <v>UTC+0</v>
      </c>
      <c r="F68082" s="2"/>
    </row>
    <row r="68083" spans="1:6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t="str">
        <f>VLOOKUP(C68083,Подписчики!A:C,2,0)</f>
        <v>UTC+1</v>
      </c>
      <c r="F68083" s="2"/>
    </row>
    <row r="68084" spans="1:6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t="str">
        <f>VLOOKUP(C68084,Подписчики!A:C,2,0)</f>
        <v>UTC+2</v>
      </c>
      <c r="F68084" s="2"/>
    </row>
    <row r="68085" spans="1:6" x14ac:dyDescent="0.25">
      <c r="A68085">
        <v>207377</v>
      </c>
      <c r="B68085" s="2">
        <v>44371.616288025893</v>
      </c>
      <c r="C68085">
        <v>69239</v>
      </c>
      <c r="D68085">
        <v>401297</v>
      </c>
      <c r="E68085" t="str">
        <f>VLOOKUP(C68085,Подписчики!A:C,2,0)</f>
        <v>UTC+7</v>
      </c>
      <c r="F68085" s="2"/>
    </row>
    <row r="68086" spans="1:6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t="str">
        <f>VLOOKUP(C68086,Подписчики!A:C,2,0)</f>
        <v>UTC+7</v>
      </c>
      <c r="F68086" s="2"/>
    </row>
    <row r="68087" spans="1:6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t="str">
        <f>VLOOKUP(C68087,Подписчики!A:C,2,0)</f>
        <v>UTC+4</v>
      </c>
      <c r="F68087" s="2"/>
    </row>
    <row r="68088" spans="1:6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t="str">
        <f>VLOOKUP(C68088,Подписчики!A:C,2,0)</f>
        <v>UTC+5</v>
      </c>
      <c r="F68088" s="2"/>
    </row>
    <row r="68089" spans="1:6" x14ac:dyDescent="0.25">
      <c r="A68089">
        <v>207390</v>
      </c>
      <c r="B68089" s="2">
        <v>44371.617501618122</v>
      </c>
      <c r="C68089">
        <v>143505</v>
      </c>
      <c r="D68089">
        <v>3528</v>
      </c>
      <c r="E68089" t="str">
        <f>VLOOKUP(C68089,Подписчики!A:C,2,0)</f>
        <v>UTC+2</v>
      </c>
      <c r="F68089" s="2"/>
    </row>
    <row r="68090" spans="1:6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t="str">
        <f>VLOOKUP(C68090,Подписчики!A:C,2,0)</f>
        <v>UTC+4</v>
      </c>
      <c r="F68090" s="2"/>
    </row>
    <row r="68091" spans="1:6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t="str">
        <f>VLOOKUP(C68091,Подписчики!A:C,2,0)</f>
        <v>UTC+2</v>
      </c>
      <c r="F68091" s="2"/>
    </row>
    <row r="68092" spans="1:6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t="str">
        <f>VLOOKUP(C68092,Подписчики!A:C,2,0)</f>
        <v>UTC+1</v>
      </c>
      <c r="F68092" s="2"/>
    </row>
    <row r="68093" spans="1:6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t="str">
        <f>VLOOKUP(C68093,Подписчики!A:C,2,0)</f>
        <v>UTC+9</v>
      </c>
      <c r="F68093" s="2"/>
    </row>
    <row r="68094" spans="1:6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t="str">
        <f>VLOOKUP(C68094,Подписчики!A:C,2,0)</f>
        <v>UTC+9</v>
      </c>
      <c r="F68094" s="2"/>
    </row>
    <row r="68095" spans="1:6" x14ac:dyDescent="0.25">
      <c r="A68095">
        <v>207413</v>
      </c>
      <c r="B68095" s="2">
        <v>44371.623569579293</v>
      </c>
      <c r="C68095">
        <v>45058</v>
      </c>
      <c r="D68095">
        <v>327633</v>
      </c>
      <c r="E68095" t="str">
        <f>VLOOKUP(C68095,Подписчики!A:C,2,0)</f>
        <v>UTC+1</v>
      </c>
      <c r="F68095" s="2"/>
    </row>
    <row r="68096" spans="1:6" x14ac:dyDescent="0.25">
      <c r="A68096">
        <v>207415</v>
      </c>
      <c r="B68096" s="2">
        <v>44371.624378640779</v>
      </c>
      <c r="C68096">
        <v>933</v>
      </c>
      <c r="D68096">
        <v>276543</v>
      </c>
      <c r="E68096" t="str">
        <f>VLOOKUP(C68096,Подписчики!A:C,2,0)</f>
        <v>UTC+3</v>
      </c>
      <c r="F68096" s="2"/>
    </row>
    <row r="68097" spans="1:6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t="str">
        <f>VLOOKUP(C68097,Подписчики!A:C,2,0)</f>
        <v>UTC+1</v>
      </c>
      <c r="F68097" s="2"/>
    </row>
    <row r="68098" spans="1:6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t="str">
        <f>VLOOKUP(C68098,Подписчики!A:C,2,0)</f>
        <v>UTC+4</v>
      </c>
      <c r="F68098" s="2"/>
    </row>
    <row r="68099" spans="1:6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t="str">
        <f>VLOOKUP(C68099,Подписчики!A:C,2,0)</f>
        <v>UTC+3</v>
      </c>
      <c r="F68099" s="2"/>
    </row>
    <row r="68100" spans="1:6" x14ac:dyDescent="0.25">
      <c r="A68100">
        <v>207428</v>
      </c>
      <c r="B68100" s="2">
        <v>44371.628423948219</v>
      </c>
      <c r="C68100">
        <v>78542</v>
      </c>
      <c r="D68100">
        <v>230507</v>
      </c>
      <c r="E68100" t="str">
        <f>VLOOKUP(C68100,Подписчики!A:C,2,0)</f>
        <v>UTC+9</v>
      </c>
      <c r="F68100" s="2"/>
    </row>
    <row r="68101" spans="1:6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t="str">
        <f>VLOOKUP(C68101,Подписчики!A:C,2,0)</f>
        <v>UTC+2</v>
      </c>
      <c r="F68101" s="2"/>
    </row>
    <row r="68102" spans="1:6" x14ac:dyDescent="0.25">
      <c r="A68102">
        <v>207438</v>
      </c>
      <c r="B68102" s="2">
        <v>44371.630042071192</v>
      </c>
      <c r="C68102">
        <v>99258</v>
      </c>
      <c r="D68102">
        <v>182984</v>
      </c>
      <c r="E68102" t="str">
        <f>VLOOKUP(C68102,Подписчики!A:C,2,0)</f>
        <v>UTC+5</v>
      </c>
      <c r="F68102" s="2"/>
    </row>
    <row r="68103" spans="1:6" x14ac:dyDescent="0.25">
      <c r="A68103">
        <v>207443</v>
      </c>
      <c r="B68103" s="2">
        <v>44371.6300420712</v>
      </c>
      <c r="C68103">
        <v>333824</v>
      </c>
      <c r="D68103">
        <v>218028</v>
      </c>
      <c r="E68103" t="str">
        <f>VLOOKUP(C68103,Подписчики!A:C,2,0)</f>
        <v>UTC+1</v>
      </c>
      <c r="F68103" s="2"/>
    </row>
    <row r="68104" spans="1:6" x14ac:dyDescent="0.25">
      <c r="A68104">
        <v>207447</v>
      </c>
      <c r="B68104" s="2">
        <v>44371.630446601943</v>
      </c>
      <c r="C68104">
        <v>86674</v>
      </c>
      <c r="D68104">
        <v>411922</v>
      </c>
      <c r="E68104" t="str">
        <f>VLOOKUP(C68104,Подписчики!A:C,2,0)</f>
        <v>UTC+2</v>
      </c>
      <c r="F68104" s="2"/>
    </row>
    <row r="68105" spans="1:6" x14ac:dyDescent="0.25">
      <c r="A68105">
        <v>207450</v>
      </c>
      <c r="B68105" s="2">
        <v>44371.630446601943</v>
      </c>
      <c r="C68105">
        <v>99614</v>
      </c>
      <c r="D68105">
        <v>472712</v>
      </c>
      <c r="E68105" t="str">
        <f>VLOOKUP(C68105,Подписчики!A:C,2,0)</f>
        <v>UTC+2</v>
      </c>
      <c r="F68105" s="2"/>
    </row>
    <row r="68106" spans="1:6" x14ac:dyDescent="0.25">
      <c r="A68106">
        <v>207451</v>
      </c>
      <c r="B68106" s="2">
        <v>44371.630446601943</v>
      </c>
      <c r="C68106">
        <v>165260</v>
      </c>
      <c r="D68106">
        <v>75550</v>
      </c>
      <c r="E68106" t="str">
        <f>VLOOKUP(C68106,Подписчики!A:C,2,0)</f>
        <v>UTC+2</v>
      </c>
      <c r="F68106" s="2"/>
    </row>
    <row r="68107" spans="1:6" x14ac:dyDescent="0.25">
      <c r="A68107">
        <v>207453</v>
      </c>
      <c r="B68107" s="2">
        <v>44371.630851132686</v>
      </c>
      <c r="C68107">
        <v>10145</v>
      </c>
      <c r="D68107">
        <v>412293</v>
      </c>
      <c r="E68107" t="str">
        <f>VLOOKUP(C68107,Подписчики!A:C,2,0)</f>
        <v>UTC+7</v>
      </c>
      <c r="F68107" s="2"/>
    </row>
    <row r="68108" spans="1:6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t="str">
        <f>VLOOKUP(C68108,Подписчики!A:C,2,0)</f>
        <v>UTC+7</v>
      </c>
      <c r="F68108" s="2"/>
    </row>
    <row r="68109" spans="1:6" x14ac:dyDescent="0.25">
      <c r="A68109">
        <v>207462</v>
      </c>
      <c r="B68109" s="2">
        <v>44371.631255663429</v>
      </c>
      <c r="C68109">
        <v>51366</v>
      </c>
      <c r="D68109">
        <v>154256</v>
      </c>
      <c r="E68109" t="str">
        <f>VLOOKUP(C68109,Подписчики!A:C,2,0)</f>
        <v>UTC+4</v>
      </c>
      <c r="F68109" s="2"/>
    </row>
    <row r="68110" spans="1:6" x14ac:dyDescent="0.25">
      <c r="A68110">
        <v>207463</v>
      </c>
      <c r="B68110" s="2">
        <v>44371.63166019418</v>
      </c>
      <c r="C68110">
        <v>47453</v>
      </c>
      <c r="D68110">
        <v>139440</v>
      </c>
      <c r="E68110" t="str">
        <f>VLOOKUP(C68110,Подписчики!A:C,2,0)</f>
        <v>UTC+1</v>
      </c>
      <c r="F68110" s="2"/>
    </row>
    <row r="68111" spans="1:6" x14ac:dyDescent="0.25">
      <c r="A68111">
        <v>207464</v>
      </c>
      <c r="B68111" s="2">
        <v>44371.63166019418</v>
      </c>
      <c r="C68111">
        <v>119898</v>
      </c>
      <c r="D68111">
        <v>467667</v>
      </c>
      <c r="E68111" t="str">
        <f>VLOOKUP(C68111,Подписчики!A:C,2,0)</f>
        <v>UTC+1</v>
      </c>
      <c r="F68111" s="2"/>
    </row>
    <row r="68112" spans="1:6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t="str">
        <f>VLOOKUP(C68112,Подписчики!A:C,2,0)</f>
        <v>UTC+1</v>
      </c>
      <c r="F68112" s="2"/>
    </row>
    <row r="68113" spans="1:6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t="str">
        <f>VLOOKUP(C68113,Подписчики!A:C,2,0)</f>
        <v>UTC+2</v>
      </c>
      <c r="F68113" s="2"/>
    </row>
    <row r="68114" spans="1:6" x14ac:dyDescent="0.25">
      <c r="A68114">
        <v>207470</v>
      </c>
      <c r="B68114" s="2">
        <v>44371.63449190939</v>
      </c>
      <c r="C68114">
        <v>308165</v>
      </c>
      <c r="D68114">
        <v>403878</v>
      </c>
      <c r="E68114" t="str">
        <f>VLOOKUP(C68114,Подписчики!A:C,2,0)</f>
        <v>UTC+4</v>
      </c>
      <c r="F68114" s="2"/>
    </row>
    <row r="68115" spans="1:6" x14ac:dyDescent="0.25">
      <c r="A68115">
        <v>207471</v>
      </c>
      <c r="B68115" s="2">
        <v>44371.634896440126</v>
      </c>
      <c r="C68115">
        <v>67877</v>
      </c>
      <c r="D68115">
        <v>62570</v>
      </c>
      <c r="E68115" t="str">
        <f>VLOOKUP(C68115,Подписчики!A:C,2,0)</f>
        <v>UTC+5</v>
      </c>
      <c r="F68115" s="2"/>
    </row>
    <row r="68116" spans="1:6" x14ac:dyDescent="0.25">
      <c r="A68116">
        <v>207475</v>
      </c>
      <c r="B68116" s="2">
        <v>44371.63570550162</v>
      </c>
      <c r="C68116">
        <v>200384</v>
      </c>
      <c r="D68116">
        <v>191893</v>
      </c>
      <c r="E68116" t="str">
        <f>VLOOKUP(C68116,Подписчики!A:C,2,0)</f>
        <v>UTC+3</v>
      </c>
      <c r="F68116" s="2"/>
    </row>
    <row r="68117" spans="1:6" x14ac:dyDescent="0.25">
      <c r="A68117">
        <v>207478</v>
      </c>
      <c r="B68117" s="2">
        <v>44371.63570550162</v>
      </c>
      <c r="C68117">
        <v>297493</v>
      </c>
      <c r="D68117">
        <v>285680</v>
      </c>
      <c r="E68117" t="str">
        <f>VLOOKUP(C68117,Подписчики!A:C,2,0)</f>
        <v>UTC+3</v>
      </c>
      <c r="F68117" s="2"/>
    </row>
    <row r="68118" spans="1:6" x14ac:dyDescent="0.25">
      <c r="A68118">
        <v>207482</v>
      </c>
      <c r="B68118" s="2">
        <v>44371.636110032363</v>
      </c>
      <c r="C68118">
        <v>80283</v>
      </c>
      <c r="D68118">
        <v>4199</v>
      </c>
      <c r="E68118" t="str">
        <f>VLOOKUP(C68118,Подписчики!A:C,2,0)</f>
        <v>UTC+0</v>
      </c>
      <c r="F68118" s="2"/>
    </row>
    <row r="68119" spans="1:6" x14ac:dyDescent="0.25">
      <c r="A68119">
        <v>207485</v>
      </c>
      <c r="B68119" s="2">
        <v>44371.636514563106</v>
      </c>
      <c r="C68119">
        <v>66996</v>
      </c>
      <c r="D68119">
        <v>370651</v>
      </c>
      <c r="E68119" t="str">
        <f>VLOOKUP(C68119,Подписчики!A:C,2,0)</f>
        <v>UTC+5</v>
      </c>
      <c r="F68119" s="2"/>
    </row>
    <row r="68120" spans="1:6" x14ac:dyDescent="0.25">
      <c r="A68120">
        <v>207487</v>
      </c>
      <c r="B68120" s="2">
        <v>44371.636514563106</v>
      </c>
      <c r="C68120">
        <v>201538</v>
      </c>
      <c r="D68120">
        <v>49074</v>
      </c>
      <c r="E68120" t="str">
        <f>VLOOKUP(C68120,Подписчики!A:C,2,0)</f>
        <v>UTC+1</v>
      </c>
      <c r="F68120" s="2"/>
    </row>
    <row r="68121" spans="1:6" x14ac:dyDescent="0.25">
      <c r="A68121">
        <v>207491</v>
      </c>
      <c r="B68121" s="2">
        <v>44371.636919093849</v>
      </c>
      <c r="C68121">
        <v>69390</v>
      </c>
      <c r="D68121">
        <v>470762</v>
      </c>
      <c r="E68121" t="str">
        <f>VLOOKUP(C68121,Подписчики!A:C,2,0)</f>
        <v>UTC+2</v>
      </c>
      <c r="F68121" s="2"/>
    </row>
    <row r="68122" spans="1:6" x14ac:dyDescent="0.25">
      <c r="A68122">
        <v>207495</v>
      </c>
      <c r="B68122" s="2">
        <v>44371.638132686086</v>
      </c>
      <c r="C68122">
        <v>24183</v>
      </c>
      <c r="D68122">
        <v>297015</v>
      </c>
      <c r="E68122" t="str">
        <f>VLOOKUP(C68122,Подписчики!A:C,2,0)</f>
        <v>UTC+1</v>
      </c>
      <c r="F68122" s="2"/>
    </row>
    <row r="68123" spans="1:6" x14ac:dyDescent="0.25">
      <c r="A68123">
        <v>207496</v>
      </c>
      <c r="B68123" s="2">
        <v>44371.63853721683</v>
      </c>
      <c r="C68123">
        <v>61774</v>
      </c>
      <c r="D68123">
        <v>462425</v>
      </c>
      <c r="E68123" t="str">
        <f>VLOOKUP(C68123,Подписчики!A:C,2,0)</f>
        <v>UTC+6</v>
      </c>
      <c r="F68123" s="2"/>
    </row>
    <row r="68124" spans="1:6" x14ac:dyDescent="0.25">
      <c r="A68124">
        <v>207501</v>
      </c>
      <c r="B68124" s="2">
        <v>44371.63853721683</v>
      </c>
      <c r="C68124">
        <v>343552</v>
      </c>
      <c r="D68124">
        <v>153893</v>
      </c>
      <c r="E68124" t="str">
        <f>VLOOKUP(C68124,Подписчики!A:C,2,0)</f>
        <v>UTC+6</v>
      </c>
      <c r="F68124" s="2"/>
    </row>
    <row r="68125" spans="1:6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t="str">
        <f>VLOOKUP(C68125,Подписчики!A:C,2,0)</f>
        <v>UTC+3</v>
      </c>
      <c r="F68125" s="2"/>
    </row>
    <row r="68126" spans="1:6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t="str">
        <f>VLOOKUP(C68126,Подписчики!A:C,2,0)</f>
        <v>UTC+2</v>
      </c>
      <c r="F68126" s="2"/>
    </row>
    <row r="68127" spans="1:6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t="str">
        <f>VLOOKUP(C68127,Подписчики!A:C,2,0)</f>
        <v>UTC+5</v>
      </c>
      <c r="F68127" s="2"/>
    </row>
    <row r="68128" spans="1:6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t="str">
        <f>VLOOKUP(C68128,Подписчики!A:C,2,0)</f>
        <v>UTC+2</v>
      </c>
      <c r="F68128" s="2"/>
    </row>
    <row r="68129" spans="1:6" x14ac:dyDescent="0.25">
      <c r="A68129">
        <v>207519</v>
      </c>
      <c r="B68129" s="2">
        <v>44371.64136893204</v>
      </c>
      <c r="C68129">
        <v>80455</v>
      </c>
      <c r="D68129">
        <v>180055</v>
      </c>
      <c r="E68129" t="str">
        <f>VLOOKUP(C68129,Подписчики!A:C,2,0)</f>
        <v>UTC+1</v>
      </c>
      <c r="F68129" s="2"/>
    </row>
    <row r="68130" spans="1:6" x14ac:dyDescent="0.25">
      <c r="A68130">
        <v>207521</v>
      </c>
      <c r="B68130" s="2">
        <v>44371.64136893204</v>
      </c>
      <c r="C68130">
        <v>323518</v>
      </c>
      <c r="D68130">
        <v>182648</v>
      </c>
      <c r="E68130" t="str">
        <f>VLOOKUP(C68130,Подписчики!A:C,2,0)</f>
        <v>UTC+1</v>
      </c>
      <c r="F68130" s="2"/>
    </row>
    <row r="68131" spans="1:6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t="str">
        <f>VLOOKUP(C68131,Подписчики!A:C,2,0)</f>
        <v>UTC+3</v>
      </c>
      <c r="F68131" s="2"/>
    </row>
    <row r="68132" spans="1:6" x14ac:dyDescent="0.25">
      <c r="A68132">
        <v>207524</v>
      </c>
      <c r="B68132" s="2">
        <v>44371.64298705502</v>
      </c>
      <c r="C68132">
        <v>239909</v>
      </c>
      <c r="D68132">
        <v>327633</v>
      </c>
      <c r="E68132" t="str">
        <f>VLOOKUP(C68132,Подписчики!A:C,2,0)</f>
        <v>UTC+1</v>
      </c>
      <c r="F68132" s="2"/>
    </row>
    <row r="68133" spans="1:6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t="str">
        <f>VLOOKUP(C68133,Подписчики!A:C,2,0)</f>
        <v>UTC+2</v>
      </c>
      <c r="F68133" s="2"/>
    </row>
    <row r="68134" spans="1:6" x14ac:dyDescent="0.25">
      <c r="A68134">
        <v>207527</v>
      </c>
      <c r="B68134" s="2">
        <v>44371.64420064725</v>
      </c>
      <c r="C68134">
        <v>37505</v>
      </c>
      <c r="D68134">
        <v>88863</v>
      </c>
      <c r="E68134" t="str">
        <f>VLOOKUP(C68134,Подписчики!A:C,2,0)</f>
        <v>UTC+0</v>
      </c>
      <c r="F68134" s="2"/>
    </row>
    <row r="68135" spans="1:6" x14ac:dyDescent="0.25">
      <c r="A68135">
        <v>207531</v>
      </c>
      <c r="B68135" s="2">
        <v>44371.644605177993</v>
      </c>
      <c r="C68135">
        <v>59985</v>
      </c>
      <c r="D68135">
        <v>347008</v>
      </c>
      <c r="E68135" t="str">
        <f>VLOOKUP(C68135,Подписчики!A:C,2,0)</f>
        <v>UTC+1</v>
      </c>
      <c r="F68135" s="2"/>
    </row>
    <row r="68136" spans="1:6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t="str">
        <f>VLOOKUP(C68136,Подписчики!A:C,2,0)</f>
        <v>UTC+6</v>
      </c>
      <c r="F68136" s="2"/>
    </row>
    <row r="68137" spans="1:6" x14ac:dyDescent="0.25">
      <c r="A68137">
        <v>207536</v>
      </c>
      <c r="B68137" s="2">
        <v>44371.64581877023</v>
      </c>
      <c r="C68137">
        <v>149891</v>
      </c>
      <c r="D68137">
        <v>88863</v>
      </c>
      <c r="E68137" t="str">
        <f>VLOOKUP(C68137,Подписчики!A:C,2,0)</f>
        <v>UTC+0</v>
      </c>
      <c r="F68137" s="2"/>
    </row>
    <row r="68138" spans="1:6" x14ac:dyDescent="0.25">
      <c r="A68138">
        <v>207541</v>
      </c>
      <c r="B68138" s="2">
        <v>44371.646223300973</v>
      </c>
      <c r="C68138">
        <v>3470</v>
      </c>
      <c r="D68138">
        <v>168327</v>
      </c>
      <c r="E68138" t="str">
        <f>VLOOKUP(C68138,Подписчики!A:C,2,0)</f>
        <v>UTC+1</v>
      </c>
      <c r="F68138" s="2"/>
    </row>
    <row r="68139" spans="1:6" x14ac:dyDescent="0.25">
      <c r="A68139">
        <v>207543</v>
      </c>
      <c r="B68139" s="2">
        <v>44371.64703236246</v>
      </c>
      <c r="C68139">
        <v>99628</v>
      </c>
      <c r="D68139">
        <v>104958</v>
      </c>
      <c r="E68139" t="str">
        <f>VLOOKUP(C68139,Подписчики!A:C,2,0)</f>
        <v>UTC+3</v>
      </c>
      <c r="F68139" s="2"/>
    </row>
    <row r="68140" spans="1:6" x14ac:dyDescent="0.25">
      <c r="A68140">
        <v>207548</v>
      </c>
      <c r="B68140" s="2">
        <v>44371.647841423946</v>
      </c>
      <c r="C68140">
        <v>60227</v>
      </c>
      <c r="D68140">
        <v>294042</v>
      </c>
      <c r="E68140" t="str">
        <f>VLOOKUP(C68140,Подписчики!A:C,2,0)</f>
        <v>UTC-3</v>
      </c>
      <c r="F68140" s="2"/>
    </row>
    <row r="68141" spans="1:6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t="str">
        <f>VLOOKUP(C68141,Подписчики!A:C,2,0)</f>
        <v>UTC+1</v>
      </c>
      <c r="F68141" s="2"/>
    </row>
    <row r="68142" spans="1:6" x14ac:dyDescent="0.25">
      <c r="A68142">
        <v>207554</v>
      </c>
      <c r="B68142" s="2">
        <v>44371.64865048544</v>
      </c>
      <c r="C68142">
        <v>71833</v>
      </c>
      <c r="D68142">
        <v>417467</v>
      </c>
      <c r="E68142" t="str">
        <f>VLOOKUP(C68142,Подписчики!A:C,2,0)</f>
        <v>UTC+3</v>
      </c>
      <c r="F68142" s="2"/>
    </row>
    <row r="68143" spans="1:6" x14ac:dyDescent="0.25">
      <c r="A68143">
        <v>207555</v>
      </c>
      <c r="B68143" s="2">
        <v>44371.64865048544</v>
      </c>
      <c r="C68143">
        <v>254402</v>
      </c>
      <c r="D68143">
        <v>411922</v>
      </c>
      <c r="E68143" t="str">
        <f>VLOOKUP(C68143,Подписчики!A:C,2,0)</f>
        <v>UTC+3</v>
      </c>
      <c r="F68143" s="2"/>
    </row>
    <row r="68144" spans="1:6" x14ac:dyDescent="0.25">
      <c r="A68144">
        <v>207558</v>
      </c>
      <c r="B68144" s="2">
        <v>44371.64865048544</v>
      </c>
      <c r="C68144">
        <v>313128</v>
      </c>
      <c r="D68144">
        <v>387595</v>
      </c>
      <c r="E68144" t="str">
        <f>VLOOKUP(C68144,Подписчики!A:C,2,0)</f>
        <v>UTC+3</v>
      </c>
      <c r="F68144" s="2"/>
    </row>
    <row r="68145" spans="1:6" x14ac:dyDescent="0.25">
      <c r="A68145">
        <v>207560</v>
      </c>
      <c r="B68145" s="2">
        <v>44371.649055016183</v>
      </c>
      <c r="C68145">
        <v>3297</v>
      </c>
      <c r="D68145">
        <v>54565</v>
      </c>
      <c r="E68145" t="str">
        <f>VLOOKUP(C68145,Подписчики!A:C,2,0)</f>
        <v>UTC+0</v>
      </c>
      <c r="F68145" s="2"/>
    </row>
    <row r="68146" spans="1:6" x14ac:dyDescent="0.25">
      <c r="A68146">
        <v>207562</v>
      </c>
      <c r="B68146" s="2">
        <v>44371.649459546927</v>
      </c>
      <c r="C68146">
        <v>59535</v>
      </c>
      <c r="D68146">
        <v>305103</v>
      </c>
      <c r="E68146" t="str">
        <f>VLOOKUP(C68146,Подписчики!A:C,2,0)</f>
        <v>UTC+1</v>
      </c>
      <c r="F68146" s="2"/>
    </row>
    <row r="68147" spans="1:6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t="str">
        <f>VLOOKUP(C68147,Подписчики!A:C,2,0)</f>
        <v>UTC+1</v>
      </c>
      <c r="F68147" s="2"/>
    </row>
    <row r="68148" spans="1:6" x14ac:dyDescent="0.25">
      <c r="A68148">
        <v>207566</v>
      </c>
      <c r="B68148" s="2">
        <v>44371.64986407767</v>
      </c>
      <c r="C68148">
        <v>308830</v>
      </c>
      <c r="D68148">
        <v>196571</v>
      </c>
      <c r="E68148" t="str">
        <f>VLOOKUP(C68148,Подписчики!A:C,2,0)</f>
        <v>UTC+2</v>
      </c>
      <c r="F68148" s="2"/>
    </row>
    <row r="68149" spans="1:6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t="str">
        <f>VLOOKUP(C68149,Подписчики!A:C,2,0)</f>
        <v>UTC+3</v>
      </c>
      <c r="F68149" s="2"/>
    </row>
    <row r="68150" spans="1:6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t="str">
        <f>VLOOKUP(C68150,Подписчики!A:C,2,0)</f>
        <v>UTC+4</v>
      </c>
      <c r="F68150" s="2"/>
    </row>
    <row r="68151" spans="1:6" x14ac:dyDescent="0.25">
      <c r="A68151">
        <v>207577</v>
      </c>
      <c r="B68151" s="2">
        <v>44371.6510776699</v>
      </c>
      <c r="C68151">
        <v>280496</v>
      </c>
      <c r="D68151">
        <v>215228</v>
      </c>
      <c r="E68151" t="str">
        <f>VLOOKUP(C68151,Подписчики!A:C,2,0)</f>
        <v>UTC+5</v>
      </c>
      <c r="F68151" s="2"/>
    </row>
    <row r="68152" spans="1:6" x14ac:dyDescent="0.25">
      <c r="A68152">
        <v>207580</v>
      </c>
      <c r="B68152" s="2">
        <v>44371.651077669907</v>
      </c>
      <c r="C68152">
        <v>28378</v>
      </c>
      <c r="D68152">
        <v>43842</v>
      </c>
      <c r="E68152" t="str">
        <f>VLOOKUP(C68152,Подписчики!A:C,2,0)</f>
        <v>UTC+1</v>
      </c>
      <c r="F68152" s="2"/>
    </row>
    <row r="68153" spans="1:6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t="str">
        <f>VLOOKUP(C68153,Подписчики!A:C,2,0)</f>
        <v>UTC+1</v>
      </c>
      <c r="F68153" s="2"/>
    </row>
    <row r="68154" spans="1:6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t="str">
        <f>VLOOKUP(C68154,Подписчики!A:C,2,0)</f>
        <v>UTC+1</v>
      </c>
      <c r="F68154" s="2"/>
    </row>
    <row r="68155" spans="1:6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t="str">
        <f>VLOOKUP(C68155,Подписчики!A:C,2,0)</f>
        <v>UTC+1</v>
      </c>
      <c r="F68155" s="2"/>
    </row>
    <row r="68156" spans="1:6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t="str">
        <f>VLOOKUP(C68156,Подписчики!A:C,2,0)</f>
        <v>UTC+1</v>
      </c>
      <c r="F68156" s="2"/>
    </row>
    <row r="68157" spans="1:6" x14ac:dyDescent="0.25">
      <c r="A68157">
        <v>207594</v>
      </c>
      <c r="B68157" s="2">
        <v>44371.65148220065</v>
      </c>
      <c r="C68157">
        <v>58738</v>
      </c>
      <c r="D68157">
        <v>258251</v>
      </c>
      <c r="E68157" t="str">
        <f>VLOOKUP(C68157,Подписчики!A:C,2,0)</f>
        <v>UTC+6</v>
      </c>
      <c r="F68157" s="2"/>
    </row>
    <row r="68158" spans="1:6" x14ac:dyDescent="0.25">
      <c r="A68158">
        <v>207597</v>
      </c>
      <c r="B68158" s="2">
        <v>44371.65269579288</v>
      </c>
      <c r="C68158">
        <v>305435</v>
      </c>
      <c r="D68158">
        <v>411922</v>
      </c>
      <c r="E68158" t="str">
        <f>VLOOKUP(C68158,Подписчики!A:C,2,0)</f>
        <v>UTC+1</v>
      </c>
      <c r="F68158" s="2"/>
    </row>
    <row r="68159" spans="1:6" x14ac:dyDescent="0.25">
      <c r="A68159">
        <v>207601</v>
      </c>
      <c r="B68159" s="2">
        <v>44371.65390938511</v>
      </c>
      <c r="C68159">
        <v>304823</v>
      </c>
      <c r="D68159">
        <v>158978</v>
      </c>
      <c r="E68159" t="str">
        <f>VLOOKUP(C68159,Подписчики!A:C,2,0)</f>
        <v>UTC+0</v>
      </c>
      <c r="F68159" s="2"/>
    </row>
    <row r="68160" spans="1:6" x14ac:dyDescent="0.25">
      <c r="A68160">
        <v>207604</v>
      </c>
      <c r="B68160" s="2">
        <v>44371.653909385117</v>
      </c>
      <c r="C68160">
        <v>124118</v>
      </c>
      <c r="D68160">
        <v>86587</v>
      </c>
      <c r="E68160" t="str">
        <f>VLOOKUP(C68160,Подписчики!A:C,2,0)</f>
        <v>UTC+4</v>
      </c>
      <c r="F68160" s="2"/>
    </row>
    <row r="68161" spans="1:6" x14ac:dyDescent="0.25">
      <c r="A68161">
        <v>207605</v>
      </c>
      <c r="B68161" s="2">
        <v>44371.65431391586</v>
      </c>
      <c r="C68161">
        <v>138353</v>
      </c>
      <c r="D68161">
        <v>4199</v>
      </c>
      <c r="E68161" t="str">
        <f>VLOOKUP(C68161,Подписчики!A:C,2,0)</f>
        <v>UTC+1</v>
      </c>
      <c r="F68161" s="2"/>
    </row>
    <row r="68162" spans="1:6" x14ac:dyDescent="0.25">
      <c r="A68162">
        <v>207607</v>
      </c>
      <c r="B68162" s="2">
        <v>44371.65431391586</v>
      </c>
      <c r="C68162">
        <v>168809</v>
      </c>
      <c r="D68162">
        <v>37644</v>
      </c>
      <c r="E68162" t="str">
        <f>VLOOKUP(C68162,Подписчики!A:C,2,0)</f>
        <v>UTC+1</v>
      </c>
      <c r="F68162" s="2"/>
    </row>
    <row r="68163" spans="1:6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t="str">
        <f>VLOOKUP(C68163,Подписчики!A:C,2,0)</f>
        <v>UTC+1</v>
      </c>
      <c r="F68163" s="2"/>
    </row>
    <row r="68164" spans="1:6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t="str">
        <f>VLOOKUP(C68164,Подписчики!A:C,2,0)</f>
        <v>UTC+1</v>
      </c>
      <c r="F68164" s="2"/>
    </row>
    <row r="68165" spans="1:6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t="str">
        <f>VLOOKUP(C68165,Подписчики!A:C,2,0)</f>
        <v>UTC+3</v>
      </c>
      <c r="F68165" s="2"/>
    </row>
    <row r="68166" spans="1:6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t="str">
        <f>VLOOKUP(C68166,Подписчики!A:C,2,0)</f>
        <v>UTC+3</v>
      </c>
      <c r="F68166" s="2"/>
    </row>
    <row r="68167" spans="1:6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t="str">
        <f>VLOOKUP(C68167,Подписчики!A:C,2,0)</f>
        <v>UTC+1</v>
      </c>
      <c r="F68167" s="2"/>
    </row>
    <row r="68168" spans="1:6" x14ac:dyDescent="0.25">
      <c r="A68168">
        <v>207630</v>
      </c>
      <c r="B68168" s="2">
        <v>44371.6583592233</v>
      </c>
      <c r="C68168">
        <v>21019</v>
      </c>
      <c r="D68168">
        <v>88863</v>
      </c>
      <c r="E68168" t="str">
        <f>VLOOKUP(C68168,Подписчики!A:C,2,0)</f>
        <v>UTC+3</v>
      </c>
      <c r="F68168" s="2"/>
    </row>
    <row r="68169" spans="1:6" x14ac:dyDescent="0.25">
      <c r="A68169">
        <v>207635</v>
      </c>
      <c r="B68169" s="2">
        <v>44371.6583592233</v>
      </c>
      <c r="C68169">
        <v>43617</v>
      </c>
      <c r="D68169">
        <v>455878</v>
      </c>
      <c r="E68169" t="str">
        <f>VLOOKUP(C68169,Подписчики!A:C,2,0)</f>
        <v>UTC+3</v>
      </c>
      <c r="F68169" s="2"/>
    </row>
    <row r="68170" spans="1:6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t="str">
        <f>VLOOKUP(C68170,Подписчики!A:C,2,0)</f>
        <v>UTC+0</v>
      </c>
      <c r="F68170" s="2"/>
    </row>
    <row r="68171" spans="1:6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t="str">
        <f>VLOOKUP(C68171,Подписчики!A:C,2,0)</f>
        <v>UTC+1</v>
      </c>
      <c r="F68171" s="2"/>
    </row>
    <row r="68172" spans="1:6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t="str">
        <f>VLOOKUP(C68172,Подписчики!A:C,2,0)</f>
        <v>UTC+1</v>
      </c>
      <c r="F68172" s="2"/>
    </row>
    <row r="68173" spans="1:6" x14ac:dyDescent="0.25">
      <c r="A68173">
        <v>207646</v>
      </c>
      <c r="B68173" s="2">
        <v>44371.65957281553</v>
      </c>
      <c r="C68173">
        <v>7857</v>
      </c>
      <c r="D68173">
        <v>411922</v>
      </c>
      <c r="E68173" t="str">
        <f>VLOOKUP(C68173,Подписчики!A:C,2,0)</f>
        <v>UTC+2</v>
      </c>
      <c r="F68173" s="2"/>
    </row>
    <row r="68174" spans="1:6" x14ac:dyDescent="0.25">
      <c r="A68174">
        <v>207649</v>
      </c>
      <c r="B68174" s="2">
        <v>44371.65997734628</v>
      </c>
      <c r="C68174">
        <v>94344</v>
      </c>
      <c r="D68174">
        <v>230507</v>
      </c>
      <c r="E68174" t="str">
        <f>VLOOKUP(C68174,Подписчики!A:C,2,0)</f>
        <v>UTC+3</v>
      </c>
      <c r="F68174" s="2"/>
    </row>
    <row r="68175" spans="1:6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t="str">
        <f>VLOOKUP(C68175,Подписчики!A:C,2,0)</f>
        <v>UTC+1</v>
      </c>
      <c r="F68175" s="2"/>
    </row>
    <row r="68176" spans="1:6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t="str">
        <f>VLOOKUP(C68176,Подписчики!A:C,2,0)</f>
        <v>UTC+0</v>
      </c>
      <c r="F68176" s="2"/>
    </row>
    <row r="68177" spans="1:6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t="str">
        <f>VLOOKUP(C68177,Подписчики!A:C,2,0)</f>
        <v>UTC+1</v>
      </c>
      <c r="F68177" s="2"/>
    </row>
    <row r="68178" spans="1:6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t="str">
        <f>VLOOKUP(C68178,Подписчики!A:C,2,0)</f>
        <v>UTC+1</v>
      </c>
      <c r="F68178" s="2"/>
    </row>
    <row r="68179" spans="1:6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t="str">
        <f>VLOOKUP(C68179,Подписчики!A:C,2,0)</f>
        <v>UTC+2</v>
      </c>
      <c r="F68179" s="2"/>
    </row>
    <row r="68180" spans="1:6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t="str">
        <f>VLOOKUP(C68180,Подписчики!A:C,2,0)</f>
        <v>UTC+3</v>
      </c>
      <c r="F68180" s="2"/>
    </row>
    <row r="68181" spans="1:6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t="str">
        <f>VLOOKUP(C68181,Подписчики!A:C,2,0)</f>
        <v>UTC+2</v>
      </c>
      <c r="F68181" s="2"/>
    </row>
    <row r="68182" spans="1:6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t="str">
        <f>VLOOKUP(C68182,Подписчики!A:C,2,0)</f>
        <v>UTC+6</v>
      </c>
      <c r="F68182" s="2"/>
    </row>
    <row r="68183" spans="1:6" x14ac:dyDescent="0.25">
      <c r="A68183">
        <v>207676</v>
      </c>
      <c r="B68183" s="2">
        <v>44371.6656407767</v>
      </c>
      <c r="C68183">
        <v>72846</v>
      </c>
      <c r="D68183">
        <v>398124</v>
      </c>
      <c r="E68183" t="str">
        <f>VLOOKUP(C68183,Подписчики!A:C,2,0)</f>
        <v>UTC+1</v>
      </c>
      <c r="F68183" s="2"/>
    </row>
    <row r="68184" spans="1:6" x14ac:dyDescent="0.25">
      <c r="A68184">
        <v>207679</v>
      </c>
      <c r="B68184" s="2">
        <v>44371.6656407767</v>
      </c>
      <c r="C68184">
        <v>163426</v>
      </c>
      <c r="D68184">
        <v>182984</v>
      </c>
      <c r="E68184" t="str">
        <f>VLOOKUP(C68184,Подписчики!A:C,2,0)</f>
        <v>UTC+1</v>
      </c>
      <c r="F68184" s="2"/>
    </row>
    <row r="68185" spans="1:6" x14ac:dyDescent="0.25">
      <c r="A68185">
        <v>207684</v>
      </c>
      <c r="B68185" s="2">
        <v>44371.6656407767</v>
      </c>
      <c r="C68185">
        <v>192219</v>
      </c>
      <c r="D68185">
        <v>183290</v>
      </c>
      <c r="E68185" t="str">
        <f>VLOOKUP(C68185,Подписчики!A:C,2,0)</f>
        <v>UTC+1</v>
      </c>
      <c r="F68185" s="2"/>
    </row>
    <row r="68186" spans="1:6" x14ac:dyDescent="0.25">
      <c r="A68186">
        <v>207687</v>
      </c>
      <c r="B68186" s="2">
        <v>44371.6656407767</v>
      </c>
      <c r="C68186">
        <v>286859</v>
      </c>
      <c r="D68186">
        <v>112334</v>
      </c>
      <c r="E68186" t="str">
        <f>VLOOKUP(C68186,Подписчики!A:C,2,0)</f>
        <v>UTC+1</v>
      </c>
      <c r="F68186" s="2"/>
    </row>
    <row r="68187" spans="1:6" x14ac:dyDescent="0.25">
      <c r="A68187">
        <v>207692</v>
      </c>
      <c r="B68187" s="2">
        <v>44371.66685436893</v>
      </c>
      <c r="C68187">
        <v>189405</v>
      </c>
      <c r="D68187">
        <v>291066</v>
      </c>
      <c r="E68187" t="str">
        <f>VLOOKUP(C68187,Подписчики!A:C,2,0)</f>
        <v>UTC+8</v>
      </c>
      <c r="F68187" s="2"/>
    </row>
    <row r="68188" spans="1:6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t="str">
        <f>VLOOKUP(C68188,Подписчики!A:C,2,0)</f>
        <v>UTC+1</v>
      </c>
      <c r="F68188" s="2"/>
    </row>
    <row r="68189" spans="1:6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t="str">
        <f>VLOOKUP(C68189,Подписчики!A:C,2,0)</f>
        <v>UTC+1</v>
      </c>
      <c r="F68189" s="2"/>
    </row>
    <row r="68190" spans="1:6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t="str">
        <f>VLOOKUP(C68190,Подписчики!A:C,2,0)</f>
        <v>UTC+2</v>
      </c>
      <c r="F68190" s="2"/>
    </row>
    <row r="68191" spans="1:6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t="str">
        <f>VLOOKUP(C68191,Подписчики!A:C,2,0)</f>
        <v>UTC+2</v>
      </c>
      <c r="F68191" s="2"/>
    </row>
    <row r="68192" spans="1:6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t="str">
        <f>VLOOKUP(C68192,Подписчики!A:C,2,0)</f>
        <v>UTC+1</v>
      </c>
      <c r="F68192" s="2"/>
    </row>
    <row r="68193" spans="1:6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t="str">
        <f>VLOOKUP(C68193,Подписчики!A:C,2,0)</f>
        <v>UTC+2</v>
      </c>
      <c r="F68193" s="2"/>
    </row>
    <row r="68194" spans="1:6" x14ac:dyDescent="0.25">
      <c r="A68194">
        <v>207714</v>
      </c>
      <c r="B68194" s="2">
        <v>44371.67089967637</v>
      </c>
      <c r="C68194">
        <v>68341</v>
      </c>
      <c r="D68194">
        <v>182191</v>
      </c>
      <c r="E68194" t="str">
        <f>VLOOKUP(C68194,Подписчики!A:C,2,0)</f>
        <v>UTC+2</v>
      </c>
      <c r="F68194" s="2"/>
    </row>
    <row r="68195" spans="1:6" x14ac:dyDescent="0.25">
      <c r="A68195">
        <v>207715</v>
      </c>
      <c r="B68195" s="2">
        <v>44371.67089967637</v>
      </c>
      <c r="C68195">
        <v>166635</v>
      </c>
      <c r="D68195">
        <v>250679</v>
      </c>
      <c r="E68195" t="str">
        <f>VLOOKUP(C68195,Подписчики!A:C,2,0)</f>
        <v>UTC+2</v>
      </c>
      <c r="F68195" s="2"/>
    </row>
    <row r="68196" spans="1:6" x14ac:dyDescent="0.25">
      <c r="A68196">
        <v>207716</v>
      </c>
      <c r="B68196" s="2">
        <v>44371.670899676377</v>
      </c>
      <c r="C68196">
        <v>38832</v>
      </c>
      <c r="D68196">
        <v>370651</v>
      </c>
      <c r="E68196" t="str">
        <f>VLOOKUP(C68196,Подписчики!A:C,2,0)</f>
        <v>UTC+6</v>
      </c>
      <c r="F68196" s="2"/>
    </row>
    <row r="68197" spans="1:6" x14ac:dyDescent="0.25">
      <c r="A68197">
        <v>207721</v>
      </c>
      <c r="B68197" s="2">
        <v>44371.671708737864</v>
      </c>
      <c r="C68197">
        <v>56132</v>
      </c>
      <c r="D68197">
        <v>122902</v>
      </c>
      <c r="E68197" t="str">
        <f>VLOOKUP(C68197,Подписчики!A:C,2,0)</f>
        <v>UTC+0</v>
      </c>
      <c r="F68197" s="2"/>
    </row>
    <row r="68198" spans="1:6" x14ac:dyDescent="0.25">
      <c r="A68198">
        <v>207724</v>
      </c>
      <c r="B68198" s="2">
        <v>44371.672113268607</v>
      </c>
      <c r="C68198">
        <v>308835</v>
      </c>
      <c r="D68198">
        <v>47419</v>
      </c>
      <c r="E68198" t="str">
        <f>VLOOKUP(C68198,Подписчики!A:C,2,0)</f>
        <v>UTC-3</v>
      </c>
      <c r="F68198" s="2"/>
    </row>
    <row r="68199" spans="1:6" x14ac:dyDescent="0.25">
      <c r="A68199">
        <v>207727</v>
      </c>
      <c r="B68199" s="2">
        <v>44371.67251779935</v>
      </c>
      <c r="C68199">
        <v>242194</v>
      </c>
      <c r="D68199">
        <v>118549</v>
      </c>
      <c r="E68199" t="str">
        <f>VLOOKUP(C68199,Подписчики!A:C,2,0)</f>
        <v>UTC+2</v>
      </c>
      <c r="F68199" s="2"/>
    </row>
    <row r="68200" spans="1:6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t="str">
        <f>VLOOKUP(C68200,Подписчики!A:C,2,0)</f>
        <v>UTC+1</v>
      </c>
      <c r="F68200" s="2"/>
    </row>
    <row r="68201" spans="1:6" x14ac:dyDescent="0.25">
      <c r="A68201">
        <v>207733</v>
      </c>
      <c r="B68201" s="2">
        <v>44371.673731391587</v>
      </c>
      <c r="C68201">
        <v>5543</v>
      </c>
      <c r="D68201">
        <v>250679</v>
      </c>
      <c r="E68201" t="str">
        <f>VLOOKUP(C68201,Подписчики!A:C,2,0)</f>
        <v>UTC+1</v>
      </c>
      <c r="F68201" s="2"/>
    </row>
    <row r="68202" spans="1:6" x14ac:dyDescent="0.25">
      <c r="A68202">
        <v>207735</v>
      </c>
      <c r="B68202" s="2">
        <v>44371.674540453074</v>
      </c>
      <c r="C68202">
        <v>296548</v>
      </c>
      <c r="D68202">
        <v>25985</v>
      </c>
      <c r="E68202" t="str">
        <f>VLOOKUP(C68202,Подписчики!A:C,2,0)</f>
        <v>UTC+3</v>
      </c>
      <c r="F68202" s="2"/>
    </row>
    <row r="68203" spans="1:6" x14ac:dyDescent="0.25">
      <c r="A68203">
        <v>207739</v>
      </c>
      <c r="B68203" s="2">
        <v>44371.675349514568</v>
      </c>
      <c r="C68203">
        <v>21025</v>
      </c>
      <c r="D68203">
        <v>413286</v>
      </c>
      <c r="E68203" t="str">
        <f>VLOOKUP(C68203,Подписчики!A:C,2,0)</f>
        <v>UTC+1</v>
      </c>
      <c r="F68203" s="2"/>
    </row>
    <row r="68204" spans="1:6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t="str">
        <f>VLOOKUP(C68204,Подписчики!A:C,2,0)</f>
        <v>UTC+1</v>
      </c>
      <c r="F68204" s="2"/>
    </row>
    <row r="68205" spans="1:6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t="str">
        <f>VLOOKUP(C68205,Подписчики!A:C,2,0)</f>
        <v>UTC+3</v>
      </c>
      <c r="F68205" s="2"/>
    </row>
    <row r="68206" spans="1:6" x14ac:dyDescent="0.25">
      <c r="A68206">
        <v>207749</v>
      </c>
      <c r="B68206" s="2">
        <v>44371.676967637541</v>
      </c>
      <c r="C68206">
        <v>32670</v>
      </c>
      <c r="D68206">
        <v>447858</v>
      </c>
      <c r="E68206" t="str">
        <f>VLOOKUP(C68206,Подписчики!A:C,2,0)</f>
        <v>UTC+1</v>
      </c>
      <c r="F68206" s="2"/>
    </row>
    <row r="68207" spans="1:6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t="str">
        <f>VLOOKUP(C68207,Подписчики!A:C,2,0)</f>
        <v>UTC+5</v>
      </c>
      <c r="F68207" s="2"/>
    </row>
    <row r="68208" spans="1:6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t="str">
        <f>VLOOKUP(C68208,Подписчики!A:C,2,0)</f>
        <v>UTC+2</v>
      </c>
      <c r="F68208" s="2"/>
    </row>
    <row r="68209" spans="1:6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t="str">
        <f>VLOOKUP(C68209,Подписчики!A:C,2,0)</f>
        <v>UTC+6</v>
      </c>
      <c r="F68209" s="2"/>
    </row>
    <row r="68210" spans="1:6" x14ac:dyDescent="0.25">
      <c r="A68210">
        <v>207758</v>
      </c>
      <c r="B68210" s="2">
        <v>44371.678585760521</v>
      </c>
      <c r="C68210">
        <v>23007</v>
      </c>
      <c r="D68210">
        <v>60239</v>
      </c>
      <c r="E68210" t="str">
        <f>VLOOKUP(C68210,Подписчики!A:C,2,0)</f>
        <v>UTC+1</v>
      </c>
      <c r="F68210" s="2"/>
    </row>
    <row r="68211" spans="1:6" x14ac:dyDescent="0.25">
      <c r="A68211">
        <v>207763</v>
      </c>
      <c r="B68211" s="2">
        <v>44371.678585760521</v>
      </c>
      <c r="C68211">
        <v>42806</v>
      </c>
      <c r="D68211">
        <v>411922</v>
      </c>
      <c r="E68211" t="str">
        <f>VLOOKUP(C68211,Подписчики!A:C,2,0)</f>
        <v>UTC+1</v>
      </c>
      <c r="F68211" s="2"/>
    </row>
    <row r="68212" spans="1:6" x14ac:dyDescent="0.25">
      <c r="A68212">
        <v>207765</v>
      </c>
      <c r="B68212" s="2">
        <v>44371.680203883494</v>
      </c>
      <c r="C68212">
        <v>42764</v>
      </c>
      <c r="D68212">
        <v>21760</v>
      </c>
      <c r="E68212" t="str">
        <f>VLOOKUP(C68212,Подписчики!A:C,2,0)</f>
        <v>UTC+1</v>
      </c>
      <c r="F68212" s="2"/>
    </row>
    <row r="68213" spans="1:6" x14ac:dyDescent="0.25">
      <c r="A68213">
        <v>207769</v>
      </c>
      <c r="B68213" s="2">
        <v>44371.680203883494</v>
      </c>
      <c r="C68213">
        <v>67522</v>
      </c>
      <c r="D68213">
        <v>472712</v>
      </c>
      <c r="E68213" t="str">
        <f>VLOOKUP(C68213,Подписчики!A:C,2,0)</f>
        <v>UTC+1</v>
      </c>
      <c r="F68213" s="2"/>
    </row>
    <row r="68214" spans="1:6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t="str">
        <f>VLOOKUP(C68214,Подписчики!A:C,2,0)</f>
        <v>UTC+1</v>
      </c>
      <c r="F68214" s="2"/>
    </row>
    <row r="68215" spans="1:6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t="str">
        <f>VLOOKUP(C68215,Подписчики!A:C,2,0)</f>
        <v>UTC+2</v>
      </c>
      <c r="F68215" s="2"/>
    </row>
    <row r="68216" spans="1:6" x14ac:dyDescent="0.25">
      <c r="A68216">
        <v>207779</v>
      </c>
      <c r="B68216" s="2">
        <v>44371.68101294498</v>
      </c>
      <c r="C68216">
        <v>239544</v>
      </c>
      <c r="D68216">
        <v>30180</v>
      </c>
      <c r="E68216" t="str">
        <f>VLOOKUP(C68216,Подписчики!A:C,2,0)</f>
        <v>UTC+3</v>
      </c>
      <c r="F68216" s="2"/>
    </row>
    <row r="68217" spans="1:6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t="str">
        <f>VLOOKUP(C68217,Подписчики!A:C,2,0)</f>
        <v>UTC+1</v>
      </c>
      <c r="F68217" s="2"/>
    </row>
    <row r="68218" spans="1:6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t="str">
        <f>VLOOKUP(C68218,Подписчики!A:C,2,0)</f>
        <v>UTC+2</v>
      </c>
      <c r="F68218" s="2"/>
    </row>
    <row r="68219" spans="1:6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t="str">
        <f>VLOOKUP(C68219,Подписчики!A:C,2,0)</f>
        <v>UTC+2</v>
      </c>
      <c r="F68219" s="2"/>
    </row>
    <row r="68220" spans="1:6" x14ac:dyDescent="0.25">
      <c r="A68220">
        <v>207795</v>
      </c>
      <c r="B68220" s="2">
        <v>44371.682631067961</v>
      </c>
      <c r="C68220">
        <v>51639</v>
      </c>
      <c r="D68220">
        <v>107853</v>
      </c>
      <c r="E68220" t="str">
        <f>VLOOKUP(C68220,Подписчики!A:C,2,0)</f>
        <v>UTC+3</v>
      </c>
      <c r="F68220" s="2"/>
    </row>
    <row r="68221" spans="1:6" x14ac:dyDescent="0.25">
      <c r="A68221">
        <v>207799</v>
      </c>
      <c r="B68221" s="2">
        <v>44371.682631067961</v>
      </c>
      <c r="C68221">
        <v>346932</v>
      </c>
      <c r="D68221">
        <v>58674</v>
      </c>
      <c r="E68221" t="str">
        <f>VLOOKUP(C68221,Подписчики!A:C,2,0)</f>
        <v>UTC+3</v>
      </c>
      <c r="F68221" s="2"/>
    </row>
    <row r="68222" spans="1:6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t="str">
        <f>VLOOKUP(C68222,Подписчики!A:C,2,0)</f>
        <v>UTC+0</v>
      </c>
      <c r="F68222" s="2"/>
    </row>
    <row r="68223" spans="1:6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t="str">
        <f>VLOOKUP(C68223,Подписчики!A:C,2,0)</f>
        <v>UTC+0</v>
      </c>
      <c r="F68223" s="2"/>
    </row>
    <row r="68224" spans="1:6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t="str">
        <f>VLOOKUP(C68224,Подписчики!A:C,2,0)</f>
        <v>UTC+9</v>
      </c>
      <c r="F68224" s="2"/>
    </row>
    <row r="68225" spans="1:6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t="str">
        <f>VLOOKUP(C68225,Подписчики!A:C,2,0)</f>
        <v>UTC+3</v>
      </c>
      <c r="F68225" s="2"/>
    </row>
    <row r="68226" spans="1:6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t="str">
        <f>VLOOKUP(C68226,Подписчики!A:C,2,0)</f>
        <v>UTC+1</v>
      </c>
      <c r="F68226" s="2"/>
    </row>
    <row r="68227" spans="1:6" x14ac:dyDescent="0.25">
      <c r="A68227">
        <v>207816</v>
      </c>
      <c r="B68227" s="2">
        <v>44371.685462783171</v>
      </c>
      <c r="C68227">
        <v>17667</v>
      </c>
      <c r="D68227">
        <v>391958</v>
      </c>
      <c r="E68227" t="str">
        <f>VLOOKUP(C68227,Подписчики!A:C,2,0)</f>
        <v>UTC+2</v>
      </c>
      <c r="F68227" s="2"/>
    </row>
    <row r="68228" spans="1:6" x14ac:dyDescent="0.25">
      <c r="A68228">
        <v>207821</v>
      </c>
      <c r="B68228" s="2">
        <v>44371.686271844657</v>
      </c>
      <c r="C68228">
        <v>71718</v>
      </c>
      <c r="D68228">
        <v>373732</v>
      </c>
      <c r="E68228" t="str">
        <f>VLOOKUP(C68228,Подписчики!A:C,2,0)</f>
        <v>UTC+0</v>
      </c>
      <c r="F68228" s="2"/>
    </row>
    <row r="68229" spans="1:6" x14ac:dyDescent="0.25">
      <c r="A68229">
        <v>207825</v>
      </c>
      <c r="B68229" s="2">
        <v>44371.686676375408</v>
      </c>
      <c r="C68229">
        <v>42277</v>
      </c>
      <c r="D68229">
        <v>88863</v>
      </c>
      <c r="E68229" t="str">
        <f>VLOOKUP(C68229,Подписчики!A:C,2,0)</f>
        <v>UTC+1</v>
      </c>
      <c r="F68229" s="2"/>
    </row>
    <row r="68230" spans="1:6" x14ac:dyDescent="0.25">
      <c r="A68230">
        <v>207830</v>
      </c>
      <c r="B68230" s="2">
        <v>44371.686676375408</v>
      </c>
      <c r="C68230">
        <v>90614</v>
      </c>
      <c r="D68230">
        <v>411922</v>
      </c>
      <c r="E68230" t="str">
        <f>VLOOKUP(C68230,Подписчики!A:C,2,0)</f>
        <v>UTC+1</v>
      </c>
      <c r="F68230" s="2"/>
    </row>
    <row r="68231" spans="1:6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t="str">
        <f>VLOOKUP(C68231,Подписчики!A:C,2,0)</f>
        <v>UTC+1</v>
      </c>
      <c r="F68231" s="2"/>
    </row>
    <row r="68232" spans="1:6" x14ac:dyDescent="0.25">
      <c r="A68232">
        <v>207836</v>
      </c>
      <c r="B68232" s="2">
        <v>44371.687485436894</v>
      </c>
      <c r="C68232">
        <v>52326</v>
      </c>
      <c r="D68232">
        <v>264283</v>
      </c>
      <c r="E68232" t="str">
        <f>VLOOKUP(C68232,Подписчики!A:C,2,0)</f>
        <v>UTC+3</v>
      </c>
      <c r="F68232" s="2"/>
    </row>
    <row r="68233" spans="1:6" x14ac:dyDescent="0.25">
      <c r="A68233">
        <v>207841</v>
      </c>
      <c r="B68233" s="2">
        <v>44371.688294498381</v>
      </c>
      <c r="C68233">
        <v>47948</v>
      </c>
      <c r="D68233">
        <v>232500</v>
      </c>
      <c r="E68233" t="str">
        <f>VLOOKUP(C68233,Подписчики!A:C,2,0)</f>
        <v>UTC+1</v>
      </c>
      <c r="F68233" s="2"/>
    </row>
    <row r="68234" spans="1:6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t="str">
        <f>VLOOKUP(C68234,Подписчики!A:C,2,0)</f>
        <v>UTC+1</v>
      </c>
      <c r="F68234" s="2"/>
    </row>
    <row r="68235" spans="1:6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t="str">
        <f>VLOOKUP(C68235,Подписчики!A:C,2,0)</f>
        <v>UTC+2</v>
      </c>
      <c r="F68235" s="2"/>
    </row>
    <row r="68236" spans="1:6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t="str">
        <f>VLOOKUP(C68236,Подписчики!A:C,2,0)</f>
        <v>UTC+3</v>
      </c>
      <c r="F68236" s="2"/>
    </row>
    <row r="68237" spans="1:6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t="str">
        <f>VLOOKUP(C68237,Подписчики!A:C,2,0)</f>
        <v>UTC+3</v>
      </c>
      <c r="F68237" s="2"/>
    </row>
    <row r="68238" spans="1:6" x14ac:dyDescent="0.25">
      <c r="A68238">
        <v>207856</v>
      </c>
      <c r="B68238" s="2">
        <v>44371.689912621354</v>
      </c>
      <c r="C68238">
        <v>72410</v>
      </c>
      <c r="D68238">
        <v>182191</v>
      </c>
      <c r="E68238" t="str">
        <f>VLOOKUP(C68238,Подписчики!A:C,2,0)</f>
        <v>UTC+5</v>
      </c>
      <c r="F68238" s="2"/>
    </row>
    <row r="68239" spans="1:6" x14ac:dyDescent="0.25">
      <c r="A68239">
        <v>207858</v>
      </c>
      <c r="B68239" s="2">
        <v>44371.689912621361</v>
      </c>
      <c r="C68239">
        <v>80869</v>
      </c>
      <c r="D68239">
        <v>230507</v>
      </c>
      <c r="E68239" t="str">
        <f>VLOOKUP(C68239,Подписчики!A:C,2,0)</f>
        <v>UTC+1</v>
      </c>
      <c r="F68239" s="2"/>
    </row>
    <row r="68240" spans="1:6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t="str">
        <f>VLOOKUP(C68240,Подписчики!A:C,2,0)</f>
        <v>UTC+1</v>
      </c>
      <c r="F68240" s="2"/>
    </row>
    <row r="68241" spans="1:6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t="str">
        <f>VLOOKUP(C68241,Подписчики!A:C,2,0)</f>
        <v>UTC+1</v>
      </c>
      <c r="F68241" s="2"/>
    </row>
    <row r="68242" spans="1:6" x14ac:dyDescent="0.25">
      <c r="A68242">
        <v>207864</v>
      </c>
      <c r="B68242" s="2">
        <v>44371.689912621361</v>
      </c>
      <c r="C68242">
        <v>324465</v>
      </c>
      <c r="D68242">
        <v>69774</v>
      </c>
      <c r="E68242" t="str">
        <f>VLOOKUP(C68242,Подписчики!A:C,2,0)</f>
        <v>UTC+1</v>
      </c>
      <c r="F68242" s="2"/>
    </row>
    <row r="68243" spans="1:6" x14ac:dyDescent="0.25">
      <c r="A68243">
        <v>207868</v>
      </c>
      <c r="B68243" s="2">
        <v>44371.690721682848</v>
      </c>
      <c r="C68243">
        <v>39355</v>
      </c>
      <c r="D68243">
        <v>97699</v>
      </c>
      <c r="E68243" t="str">
        <f>VLOOKUP(C68243,Подписчики!A:C,2,0)</f>
        <v>UTC+3</v>
      </c>
      <c r="F68243" s="2"/>
    </row>
    <row r="68244" spans="1:6" x14ac:dyDescent="0.25">
      <c r="A68244">
        <v>207870</v>
      </c>
      <c r="B68244" s="2">
        <v>44371.691530744341</v>
      </c>
      <c r="C68244">
        <v>79904</v>
      </c>
      <c r="D68244">
        <v>324893</v>
      </c>
      <c r="E68244" t="str">
        <f>VLOOKUP(C68244,Подписчики!A:C,2,0)</f>
        <v>UTC+1</v>
      </c>
      <c r="F68244" s="2"/>
    </row>
    <row r="68245" spans="1:6" x14ac:dyDescent="0.25">
      <c r="A68245">
        <v>207871</v>
      </c>
      <c r="B68245" s="2">
        <v>44371.691935275077</v>
      </c>
      <c r="C68245">
        <v>80513</v>
      </c>
      <c r="D68245">
        <v>472330</v>
      </c>
      <c r="E68245" t="str">
        <f>VLOOKUP(C68245,Подписчики!A:C,2,0)</f>
        <v>UTC+2</v>
      </c>
      <c r="F68245" s="2"/>
    </row>
    <row r="68246" spans="1:6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t="str">
        <f>VLOOKUP(C68246,Подписчики!A:C,2,0)</f>
        <v>UTC+0</v>
      </c>
      <c r="F68246" s="2"/>
    </row>
    <row r="68247" spans="1:6" x14ac:dyDescent="0.25">
      <c r="A68247">
        <v>207876</v>
      </c>
      <c r="B68247" s="2">
        <v>44371.693148867314</v>
      </c>
      <c r="C68247">
        <v>76444</v>
      </c>
      <c r="D68247">
        <v>329026</v>
      </c>
      <c r="E68247" t="str">
        <f>VLOOKUP(C68247,Подписчики!A:C,2,0)</f>
        <v>UTC+1</v>
      </c>
      <c r="F68247" s="2"/>
    </row>
    <row r="68248" spans="1:6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t="str">
        <f>VLOOKUP(C68248,Подписчики!A:C,2,0)</f>
        <v>UTC+1</v>
      </c>
      <c r="F68248" s="2"/>
    </row>
    <row r="68249" spans="1:6" x14ac:dyDescent="0.25">
      <c r="A68249">
        <v>207879</v>
      </c>
      <c r="B68249" s="2">
        <v>44371.695576051774</v>
      </c>
      <c r="C68249">
        <v>5601</v>
      </c>
      <c r="D68249">
        <v>191893</v>
      </c>
      <c r="E68249" t="str">
        <f>VLOOKUP(C68249,Подписчики!A:C,2,0)</f>
        <v>UTC-1</v>
      </c>
      <c r="F68249" s="2"/>
    </row>
    <row r="68250" spans="1:6" x14ac:dyDescent="0.25">
      <c r="A68250">
        <v>207882</v>
      </c>
      <c r="B68250" s="2">
        <v>44371.695576051781</v>
      </c>
      <c r="C68250">
        <v>55052</v>
      </c>
      <c r="D68250">
        <v>250679</v>
      </c>
      <c r="E68250" t="str">
        <f>VLOOKUP(C68250,Подписчики!A:C,2,0)</f>
        <v>UTC+3</v>
      </c>
      <c r="F68250" s="2"/>
    </row>
    <row r="68251" spans="1:6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t="str">
        <f>VLOOKUP(C68251,Подписчики!A:C,2,0)</f>
        <v>UTC+3</v>
      </c>
      <c r="F68251" s="2"/>
    </row>
    <row r="68252" spans="1:6" x14ac:dyDescent="0.25">
      <c r="A68252">
        <v>207887</v>
      </c>
      <c r="B68252" s="2">
        <v>44371.696385113268</v>
      </c>
      <c r="C68252">
        <v>54442</v>
      </c>
      <c r="D68252">
        <v>123413</v>
      </c>
      <c r="E68252" t="str">
        <f>VLOOKUP(C68252,Подписчики!A:C,2,0)</f>
        <v>UTC+1</v>
      </c>
      <c r="F68252" s="2"/>
    </row>
    <row r="68253" spans="1:6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t="str">
        <f>VLOOKUP(C68253,Подписчики!A:C,2,0)</f>
        <v>UTC+3</v>
      </c>
      <c r="F68253" s="2"/>
    </row>
    <row r="68254" spans="1:6" x14ac:dyDescent="0.25">
      <c r="A68254">
        <v>207893</v>
      </c>
      <c r="B68254" s="2">
        <v>44371.698003236248</v>
      </c>
      <c r="C68254">
        <v>20621</v>
      </c>
      <c r="D68254">
        <v>351192</v>
      </c>
      <c r="E68254" t="str">
        <f>VLOOKUP(C68254,Подписчики!A:C,2,0)</f>
        <v>UTC+1</v>
      </c>
      <c r="F68254" s="2"/>
    </row>
    <row r="68255" spans="1:6" x14ac:dyDescent="0.25">
      <c r="A68255">
        <v>207895</v>
      </c>
      <c r="B68255" s="2">
        <v>44371.699621359228</v>
      </c>
      <c r="C68255">
        <v>66081</v>
      </c>
      <c r="D68255">
        <v>81226</v>
      </c>
      <c r="E68255" t="str">
        <f>VLOOKUP(C68255,Подписчики!A:C,2,0)</f>
        <v>UTC+1</v>
      </c>
      <c r="F68255" s="2"/>
    </row>
    <row r="68256" spans="1:6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t="str">
        <f>VLOOKUP(C68256,Подписчики!A:C,2,0)</f>
        <v>UTC+3</v>
      </c>
      <c r="F68256" s="2"/>
    </row>
    <row r="68257" spans="1:6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t="str">
        <f>VLOOKUP(C68257,Подписчики!A:C,2,0)</f>
        <v>UTC+3</v>
      </c>
      <c r="F68257" s="2"/>
    </row>
    <row r="68258" spans="1:6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t="str">
        <f>VLOOKUP(C68258,Подписчики!A:C,2,0)</f>
        <v>UTC+1</v>
      </c>
      <c r="F68258" s="2"/>
    </row>
    <row r="68259" spans="1:6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t="str">
        <f>VLOOKUP(C68259,Подписчики!A:C,2,0)</f>
        <v>UTC+2</v>
      </c>
      <c r="F68259" s="2"/>
    </row>
    <row r="68260" spans="1:6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t="str">
        <f>VLOOKUP(C68260,Подписчики!A:C,2,0)</f>
        <v>UTC+1</v>
      </c>
      <c r="F68260" s="2"/>
    </row>
    <row r="68261" spans="1:6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t="str">
        <f>VLOOKUP(C68261,Подписчики!A:C,2,0)</f>
        <v>UTC+1</v>
      </c>
      <c r="F68261" s="2"/>
    </row>
    <row r="68262" spans="1:6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t="str">
        <f>VLOOKUP(C68262,Подписчики!A:C,2,0)</f>
        <v>UTC+1</v>
      </c>
      <c r="F68262" s="2"/>
    </row>
    <row r="68263" spans="1:6" x14ac:dyDescent="0.25">
      <c r="A68263">
        <v>207922</v>
      </c>
      <c r="B68263" s="2">
        <v>44371.703666666668</v>
      </c>
      <c r="C68263">
        <v>37766</v>
      </c>
      <c r="D68263">
        <v>42705</v>
      </c>
      <c r="E68263" t="str">
        <f>VLOOKUP(C68263,Подписчики!A:C,2,0)</f>
        <v>UTC+3</v>
      </c>
      <c r="F68263" s="2"/>
    </row>
    <row r="68264" spans="1:6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t="str">
        <f>VLOOKUP(C68264,Подписчики!A:C,2,0)</f>
        <v>UTC+1</v>
      </c>
      <c r="F68264" s="2"/>
    </row>
    <row r="68265" spans="1:6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t="str">
        <f>VLOOKUP(C68265,Подписчики!A:C,2,0)</f>
        <v>UTC+2</v>
      </c>
      <c r="F68265" s="2"/>
    </row>
    <row r="68266" spans="1:6" x14ac:dyDescent="0.25">
      <c r="A68266">
        <v>207933</v>
      </c>
      <c r="B68266" s="2">
        <v>44371.705284789641</v>
      </c>
      <c r="C68266">
        <v>79252</v>
      </c>
      <c r="D68266">
        <v>104958</v>
      </c>
      <c r="E68266" t="str">
        <f>VLOOKUP(C68266,Подписчики!A:C,2,0)</f>
        <v>UTC+3</v>
      </c>
      <c r="F68266" s="2"/>
    </row>
    <row r="68267" spans="1:6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t="str">
        <f>VLOOKUP(C68267,Подписчики!A:C,2,0)</f>
        <v>UTC+3</v>
      </c>
      <c r="F68267" s="2"/>
    </row>
    <row r="68268" spans="1:6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t="str">
        <f>VLOOKUP(C68268,Подписчики!A:C,2,0)</f>
        <v>UTC+3</v>
      </c>
      <c r="F68268" s="2"/>
    </row>
    <row r="68269" spans="1:6" x14ac:dyDescent="0.25">
      <c r="A68269">
        <v>207940</v>
      </c>
      <c r="B68269" s="2">
        <v>44371.706093851135</v>
      </c>
      <c r="C68269">
        <v>8252</v>
      </c>
      <c r="D68269">
        <v>470762</v>
      </c>
      <c r="E68269" t="str">
        <f>VLOOKUP(C68269,Подписчики!A:C,2,0)</f>
        <v>UTC+1</v>
      </c>
      <c r="F68269" s="2"/>
    </row>
    <row r="68270" spans="1:6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t="str">
        <f>VLOOKUP(C68270,Подписчики!A:C,2,0)</f>
        <v>UTC+1</v>
      </c>
      <c r="F68270" s="2"/>
    </row>
    <row r="68271" spans="1:6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t="str">
        <f>VLOOKUP(C68271,Подписчики!A:C,2,0)</f>
        <v>UTC+1</v>
      </c>
      <c r="F68271" s="2"/>
    </row>
    <row r="68272" spans="1:6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t="str">
        <f>VLOOKUP(C68272,Подписчики!A:C,2,0)</f>
        <v>UTC+2</v>
      </c>
      <c r="F68272" s="2"/>
    </row>
    <row r="68273" spans="1:6" x14ac:dyDescent="0.25">
      <c r="A68273">
        <v>207945</v>
      </c>
      <c r="B68273" s="2">
        <v>44371.707307443365</v>
      </c>
      <c r="C68273">
        <v>77069</v>
      </c>
      <c r="D68273">
        <v>209122</v>
      </c>
      <c r="E68273" t="str">
        <f>VLOOKUP(C68273,Подписчики!A:C,2,0)</f>
        <v>UTC+0</v>
      </c>
      <c r="F68273" s="2"/>
    </row>
    <row r="68274" spans="1:6" x14ac:dyDescent="0.25">
      <c r="A68274">
        <v>207946</v>
      </c>
      <c r="B68274" s="2">
        <v>44371.707711974115</v>
      </c>
      <c r="C68274">
        <v>59925</v>
      </c>
      <c r="D68274">
        <v>86587</v>
      </c>
      <c r="E68274" t="str">
        <f>VLOOKUP(C68274,Подписчики!A:C,2,0)</f>
        <v>UTC+1</v>
      </c>
      <c r="F68274" s="2"/>
    </row>
    <row r="68275" spans="1:6" x14ac:dyDescent="0.25">
      <c r="A68275">
        <v>207948</v>
      </c>
      <c r="B68275" s="2">
        <v>44371.707711974115</v>
      </c>
      <c r="C68275">
        <v>90731</v>
      </c>
      <c r="D68275">
        <v>230507</v>
      </c>
      <c r="E68275" t="str">
        <f>VLOOKUP(C68275,Подписчики!A:C,2,0)</f>
        <v>UTC+1</v>
      </c>
      <c r="F68275" s="2"/>
    </row>
    <row r="68276" spans="1:6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t="str">
        <f>VLOOKUP(C68276,Подписчики!A:C,2,0)</f>
        <v>UTC+1</v>
      </c>
      <c r="F68276" s="2"/>
    </row>
    <row r="68277" spans="1:6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t="str">
        <f>VLOOKUP(C68277,Подписчики!A:C,2,0)</f>
        <v>UTC+2</v>
      </c>
      <c r="F68277" s="2"/>
    </row>
    <row r="68278" spans="1:6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t="str">
        <f>VLOOKUP(C68278,Подписчики!A:C,2,0)</f>
        <v>UTC+3</v>
      </c>
      <c r="F68278" s="2"/>
    </row>
    <row r="68279" spans="1:6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t="str">
        <f>VLOOKUP(C68279,Подписчики!A:C,2,0)</f>
        <v>UTC+3</v>
      </c>
      <c r="F68279" s="2"/>
    </row>
    <row r="68280" spans="1:6" x14ac:dyDescent="0.25">
      <c r="A68280">
        <v>207966</v>
      </c>
      <c r="B68280" s="2">
        <v>44371.708925566345</v>
      </c>
      <c r="C68280">
        <v>126642</v>
      </c>
      <c r="D68280">
        <v>21760</v>
      </c>
      <c r="E68280" t="str">
        <f>VLOOKUP(C68280,Подписчики!A:C,2,0)</f>
        <v>UTC+0</v>
      </c>
      <c r="F68280" s="2"/>
    </row>
    <row r="68281" spans="1:6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t="str">
        <f>VLOOKUP(C68281,Подписчики!A:C,2,0)</f>
        <v>UTC+1</v>
      </c>
      <c r="F68281" s="2"/>
    </row>
    <row r="68282" spans="1:6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t="str">
        <f>VLOOKUP(C68282,Подписчики!A:C,2,0)</f>
        <v>UTC+1</v>
      </c>
      <c r="F68282" s="2"/>
    </row>
    <row r="68283" spans="1:6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t="str">
        <f>VLOOKUP(C68283,Подписчики!A:C,2,0)</f>
        <v>UTC+1</v>
      </c>
      <c r="F68283" s="2"/>
    </row>
    <row r="68284" spans="1:6" x14ac:dyDescent="0.25">
      <c r="A68284">
        <v>207977</v>
      </c>
      <c r="B68284" s="2">
        <v>44371.709734627831</v>
      </c>
      <c r="C68284">
        <v>137367</v>
      </c>
      <c r="D68284">
        <v>74742</v>
      </c>
      <c r="E68284" t="str">
        <f>VLOOKUP(C68284,Подписчики!A:C,2,0)</f>
        <v>UTC+2</v>
      </c>
      <c r="F68284" s="2"/>
    </row>
    <row r="68285" spans="1:6" x14ac:dyDescent="0.25">
      <c r="A68285">
        <v>207982</v>
      </c>
      <c r="B68285" s="2">
        <v>44371.711352750805</v>
      </c>
      <c r="C68285">
        <v>9859</v>
      </c>
      <c r="D68285">
        <v>351192</v>
      </c>
      <c r="E68285" t="str">
        <f>VLOOKUP(C68285,Подписчики!A:C,2,0)</f>
        <v>UTC+2</v>
      </c>
      <c r="F68285" s="2"/>
    </row>
    <row r="68286" spans="1:6" x14ac:dyDescent="0.25">
      <c r="A68286">
        <v>207983</v>
      </c>
      <c r="B68286" s="2">
        <v>44371.712566343042</v>
      </c>
      <c r="C68286">
        <v>56896</v>
      </c>
      <c r="D68286">
        <v>158978</v>
      </c>
      <c r="E68286" t="str">
        <f>VLOOKUP(C68286,Подписчики!A:C,2,0)</f>
        <v>UTC+5</v>
      </c>
      <c r="F68286" s="2"/>
    </row>
    <row r="68287" spans="1:6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t="str">
        <f>VLOOKUP(C68287,Подписчики!A:C,2,0)</f>
        <v>UTC+3</v>
      </c>
      <c r="F68287" s="2"/>
    </row>
    <row r="68288" spans="1:6" x14ac:dyDescent="0.25">
      <c r="A68288">
        <v>207993</v>
      </c>
      <c r="B68288" s="2">
        <v>44371.713779935279</v>
      </c>
      <c r="C68288">
        <v>144836</v>
      </c>
      <c r="D68288">
        <v>9852</v>
      </c>
      <c r="E68288" t="str">
        <f>VLOOKUP(C68288,Подписчики!A:C,2,0)</f>
        <v>UTC+0</v>
      </c>
      <c r="F68288" s="2"/>
    </row>
    <row r="68289" spans="1:6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t="str">
        <f>VLOOKUP(C68289,Подписчики!A:C,2,0)</f>
        <v>UTC+0</v>
      </c>
      <c r="F68289" s="2"/>
    </row>
    <row r="68290" spans="1:6" x14ac:dyDescent="0.25">
      <c r="A68290">
        <v>208003</v>
      </c>
      <c r="B68290" s="2">
        <v>44371.714588996758</v>
      </c>
      <c r="C68290">
        <v>80126</v>
      </c>
      <c r="D68290">
        <v>331472</v>
      </c>
      <c r="E68290" t="str">
        <f>VLOOKUP(C68290,Подписчики!A:C,2,0)</f>
        <v>UTC+2</v>
      </c>
      <c r="F68290" s="2"/>
    </row>
    <row r="68291" spans="1:6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t="str">
        <f>VLOOKUP(C68291,Подписчики!A:C,2,0)</f>
        <v>UTC+2</v>
      </c>
      <c r="F68291" s="2"/>
    </row>
    <row r="68292" spans="1:6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t="str">
        <f>VLOOKUP(C68292,Подписчики!A:C,2,0)</f>
        <v>UTC+0</v>
      </c>
      <c r="F68292" s="2"/>
    </row>
    <row r="68293" spans="1:6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t="str">
        <f>VLOOKUP(C68293,Подписчики!A:C,2,0)</f>
        <v>UTC+1</v>
      </c>
      <c r="F68293" s="2"/>
    </row>
    <row r="68294" spans="1:6" x14ac:dyDescent="0.25">
      <c r="A68294">
        <v>208014</v>
      </c>
      <c r="B68294" s="2">
        <v>44371.716207119738</v>
      </c>
      <c r="C68294">
        <v>31008</v>
      </c>
      <c r="D68294">
        <v>223202</v>
      </c>
      <c r="E68294" t="str">
        <f>VLOOKUP(C68294,Подписчики!A:C,2,0)</f>
        <v>UTC+2</v>
      </c>
      <c r="F68294" s="2"/>
    </row>
    <row r="68295" spans="1:6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t="str">
        <f>VLOOKUP(C68295,Подписчики!A:C,2,0)</f>
        <v>UTC+2</v>
      </c>
      <c r="F68295" s="2"/>
    </row>
    <row r="68296" spans="1:6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t="str">
        <f>VLOOKUP(C68296,Подписчики!A:C,2,0)</f>
        <v>UTC+3</v>
      </c>
      <c r="F68296" s="2"/>
    </row>
    <row r="68297" spans="1:6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t="str">
        <f>VLOOKUP(C68297,Подписчики!A:C,2,0)</f>
        <v>UTC+0</v>
      </c>
      <c r="F68297" s="2"/>
    </row>
    <row r="68298" spans="1:6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t="str">
        <f>VLOOKUP(C68298,Подписчики!A:C,2,0)</f>
        <v>UTC+0</v>
      </c>
      <c r="F68298" s="2"/>
    </row>
    <row r="68299" spans="1:6" x14ac:dyDescent="0.25">
      <c r="A68299">
        <v>208025</v>
      </c>
      <c r="B68299" s="2">
        <v>44371.717420711975</v>
      </c>
      <c r="C68299">
        <v>37391</v>
      </c>
      <c r="D68299">
        <v>196571</v>
      </c>
      <c r="E68299" t="str">
        <f>VLOOKUP(C68299,Подписчики!A:C,2,0)</f>
        <v>UTC+1</v>
      </c>
      <c r="F68299" s="2"/>
    </row>
    <row r="68300" spans="1:6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t="str">
        <f>VLOOKUP(C68300,Подписчики!A:C,2,0)</f>
        <v>UTC+1</v>
      </c>
      <c r="F68300" s="2"/>
    </row>
    <row r="68301" spans="1:6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t="str">
        <f>VLOOKUP(C68301,Подписчики!A:C,2,0)</f>
        <v>UTC+2</v>
      </c>
      <c r="F68301" s="2"/>
    </row>
    <row r="68302" spans="1:6" x14ac:dyDescent="0.25">
      <c r="A68302">
        <v>208038</v>
      </c>
      <c r="B68302" s="2">
        <v>44371.718229773462</v>
      </c>
      <c r="C68302">
        <v>77334</v>
      </c>
      <c r="D68302">
        <v>39656</v>
      </c>
      <c r="E68302" t="str">
        <f>VLOOKUP(C68302,Подписчики!A:C,2,0)</f>
        <v>UTC+3</v>
      </c>
      <c r="F68302" s="2"/>
    </row>
    <row r="68303" spans="1:6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t="str">
        <f>VLOOKUP(C68303,Подписчики!A:C,2,0)</f>
        <v>UTC+3</v>
      </c>
      <c r="F68303" s="2"/>
    </row>
    <row r="68304" spans="1:6" x14ac:dyDescent="0.25">
      <c r="A68304">
        <v>208042</v>
      </c>
      <c r="B68304" s="2">
        <v>44371.720656957928</v>
      </c>
      <c r="C68304">
        <v>36645</v>
      </c>
      <c r="D68304">
        <v>370651</v>
      </c>
      <c r="E68304" t="str">
        <f>VLOOKUP(C68304,Подписчики!A:C,2,0)</f>
        <v>UTC+1</v>
      </c>
      <c r="F68304" s="2"/>
    </row>
    <row r="68305" spans="1:6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t="str">
        <f>VLOOKUP(C68305,Подписчики!A:C,2,0)</f>
        <v>UTC+2</v>
      </c>
      <c r="F68305" s="2"/>
    </row>
    <row r="68306" spans="1:6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t="str">
        <f>VLOOKUP(C68306,Подписчики!A:C,2,0)</f>
        <v>UTC+2</v>
      </c>
      <c r="F68306" s="2"/>
    </row>
    <row r="68307" spans="1:6" x14ac:dyDescent="0.25">
      <c r="A68307">
        <v>208054</v>
      </c>
      <c r="B68307" s="2">
        <v>44371.721870550158</v>
      </c>
      <c r="C68307">
        <v>74002</v>
      </c>
      <c r="D68307">
        <v>158978</v>
      </c>
      <c r="E68307" t="str">
        <f>VLOOKUP(C68307,Подписчики!A:C,2,0)</f>
        <v>UTC-4</v>
      </c>
      <c r="F68307" s="2"/>
    </row>
    <row r="68308" spans="1:6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t="str">
        <f>VLOOKUP(C68308,Подписчики!A:C,2,0)</f>
        <v>UTC+2</v>
      </c>
      <c r="F68308" s="2"/>
    </row>
    <row r="68309" spans="1:6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t="str">
        <f>VLOOKUP(C68309,Подписчики!A:C,2,0)</f>
        <v>UTC+3</v>
      </c>
      <c r="F68309" s="2"/>
    </row>
    <row r="68310" spans="1:6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t="str">
        <f>VLOOKUP(C68310,Подписчики!A:C,2,0)</f>
        <v>UTC+5</v>
      </c>
      <c r="F68310" s="2"/>
    </row>
    <row r="68311" spans="1:6" x14ac:dyDescent="0.25">
      <c r="A68311">
        <v>208069</v>
      </c>
      <c r="B68311" s="2">
        <v>44371.723893203889</v>
      </c>
      <c r="C68311">
        <v>48881</v>
      </c>
      <c r="D68311">
        <v>351192</v>
      </c>
      <c r="E68311" t="str">
        <f>VLOOKUP(C68311,Подписчики!A:C,2,0)</f>
        <v>UTC+1</v>
      </c>
      <c r="F68311" s="2"/>
    </row>
    <row r="68312" spans="1:6" x14ac:dyDescent="0.25">
      <c r="A68312">
        <v>208070</v>
      </c>
      <c r="B68312" s="2">
        <v>44371.723893203889</v>
      </c>
      <c r="C68312">
        <v>86208</v>
      </c>
      <c r="D68312">
        <v>230507</v>
      </c>
      <c r="E68312" t="str">
        <f>VLOOKUP(C68312,Подписчики!A:C,2,0)</f>
        <v>UTC+1</v>
      </c>
      <c r="F68312" s="2"/>
    </row>
    <row r="68313" spans="1:6" x14ac:dyDescent="0.25">
      <c r="A68313">
        <v>208075</v>
      </c>
      <c r="B68313" s="2">
        <v>44371.723893203889</v>
      </c>
      <c r="C68313">
        <v>87511</v>
      </c>
      <c r="D68313">
        <v>300737</v>
      </c>
      <c r="E68313" t="str">
        <f>VLOOKUP(C68313,Подписчики!A:C,2,0)</f>
        <v>UTC+1</v>
      </c>
      <c r="F68313" s="2"/>
    </row>
    <row r="68314" spans="1:6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t="str">
        <f>VLOOKUP(C68314,Подписчики!A:C,2,0)</f>
        <v>UTC+1</v>
      </c>
      <c r="F68314" s="2"/>
    </row>
    <row r="68315" spans="1:6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t="str">
        <f>VLOOKUP(C68315,Подписчики!A:C,2,0)</f>
        <v>UTC+2</v>
      </c>
      <c r="F68315" s="2"/>
    </row>
    <row r="68316" spans="1:6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t="str">
        <f>VLOOKUP(C68316,Подписчики!A:C,2,0)</f>
        <v>UTC-4</v>
      </c>
      <c r="F68316" s="2"/>
    </row>
    <row r="68317" spans="1:6" x14ac:dyDescent="0.25">
      <c r="A68317">
        <v>208086</v>
      </c>
      <c r="B68317" s="2">
        <v>44371.725511326862</v>
      </c>
      <c r="C68317">
        <v>13153</v>
      </c>
      <c r="D68317">
        <v>351192</v>
      </c>
      <c r="E68317" t="str">
        <f>VLOOKUP(C68317,Подписчики!A:C,2,0)</f>
        <v>UTC+1</v>
      </c>
      <c r="F68317" s="2"/>
    </row>
    <row r="68318" spans="1:6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t="str">
        <f>VLOOKUP(C68318,Подписчики!A:C,2,0)</f>
        <v>UTC+1</v>
      </c>
      <c r="F68318" s="2"/>
    </row>
    <row r="68319" spans="1:6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t="str">
        <f>VLOOKUP(C68319,Подписчики!A:C,2,0)</f>
        <v>UTC+3</v>
      </c>
      <c r="F68319" s="2"/>
    </row>
    <row r="68320" spans="1:6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t="str">
        <f>VLOOKUP(C68320,Подписчики!A:C,2,0)</f>
        <v>UTC+0</v>
      </c>
      <c r="F68320" s="2"/>
    </row>
    <row r="68321" spans="1:6" x14ac:dyDescent="0.25">
      <c r="A68321">
        <v>208098</v>
      </c>
      <c r="B68321" s="2">
        <v>44371.727129449842</v>
      </c>
      <c r="C68321">
        <v>28553</v>
      </c>
      <c r="D68321">
        <v>408587</v>
      </c>
      <c r="E68321" t="str">
        <f>VLOOKUP(C68321,Подписчики!A:C,2,0)</f>
        <v>UTC+1</v>
      </c>
      <c r="F68321" s="2"/>
    </row>
    <row r="68322" spans="1:6" x14ac:dyDescent="0.25">
      <c r="A68322">
        <v>208102</v>
      </c>
      <c r="B68322" s="2">
        <v>44371.727129449842</v>
      </c>
      <c r="C68322">
        <v>106968</v>
      </c>
      <c r="D68322">
        <v>42705</v>
      </c>
      <c r="E68322" t="str">
        <f>VLOOKUP(C68322,Подписчики!A:C,2,0)</f>
        <v>UTC+1</v>
      </c>
      <c r="F68322" s="2"/>
    </row>
    <row r="68323" spans="1:6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t="str">
        <f>VLOOKUP(C68323,Подписчики!A:C,2,0)</f>
        <v>UTC+1</v>
      </c>
      <c r="F68323" s="2"/>
    </row>
    <row r="68324" spans="1:6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t="str">
        <f>VLOOKUP(C68324,Подписчики!A:C,2,0)</f>
        <v>UTC+1</v>
      </c>
      <c r="F68324" s="2"/>
    </row>
    <row r="68325" spans="1:6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t="str">
        <f>VLOOKUP(C68325,Подписчики!A:C,2,0)</f>
        <v>UTC+1</v>
      </c>
      <c r="F68325" s="2"/>
    </row>
    <row r="68326" spans="1:6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t="str">
        <f>VLOOKUP(C68326,Подписчики!A:C,2,0)</f>
        <v>UTC+2</v>
      </c>
      <c r="F68326" s="2"/>
    </row>
    <row r="68327" spans="1:6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t="str">
        <f>VLOOKUP(C68327,Подписчики!A:C,2,0)</f>
        <v>UTC+0</v>
      </c>
      <c r="F68327" s="2"/>
    </row>
    <row r="68328" spans="1:6" x14ac:dyDescent="0.25">
      <c r="A68328">
        <v>208120</v>
      </c>
      <c r="B68328" s="2">
        <v>44371.728747572815</v>
      </c>
      <c r="C68328">
        <v>14876</v>
      </c>
      <c r="D68328">
        <v>411922</v>
      </c>
      <c r="E68328" t="str">
        <f>VLOOKUP(C68328,Подписчики!A:C,2,0)</f>
        <v>UTC+1</v>
      </c>
      <c r="F68328" s="2"/>
    </row>
    <row r="68329" spans="1:6" x14ac:dyDescent="0.25">
      <c r="A68329">
        <v>208125</v>
      </c>
      <c r="B68329" s="2">
        <v>44371.728747572815</v>
      </c>
      <c r="C68329">
        <v>59325</v>
      </c>
      <c r="D68329">
        <v>250679</v>
      </c>
      <c r="E68329" t="str">
        <f>VLOOKUP(C68329,Подписчики!A:C,2,0)</f>
        <v>UTC+1</v>
      </c>
      <c r="F68329" s="2"/>
    </row>
    <row r="68330" spans="1:6" x14ac:dyDescent="0.25">
      <c r="A68330">
        <v>208127</v>
      </c>
      <c r="B68330" s="2">
        <v>44371.728747572815</v>
      </c>
      <c r="C68330">
        <v>89340</v>
      </c>
      <c r="D68330">
        <v>119655</v>
      </c>
      <c r="E68330" t="str">
        <f>VLOOKUP(C68330,Подписчики!A:C,2,0)</f>
        <v>UTC+1</v>
      </c>
      <c r="F68330" s="2"/>
    </row>
    <row r="68331" spans="1:6" x14ac:dyDescent="0.25">
      <c r="A68331">
        <v>208132</v>
      </c>
      <c r="B68331" s="2">
        <v>44371.728747572815</v>
      </c>
      <c r="C68331">
        <v>100433</v>
      </c>
      <c r="D68331">
        <v>88863</v>
      </c>
      <c r="E68331" t="str">
        <f>VLOOKUP(C68331,Подписчики!A:C,2,0)</f>
        <v>UTC+1</v>
      </c>
      <c r="F68331" s="2"/>
    </row>
    <row r="68332" spans="1:6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t="str">
        <f>VLOOKUP(C68332,Подписчики!A:C,2,0)</f>
        <v>UTC+2</v>
      </c>
      <c r="F68332" s="2"/>
    </row>
    <row r="68333" spans="1:6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t="str">
        <f>VLOOKUP(C68333,Подписчики!A:C,2,0)</f>
        <v>UTC+2</v>
      </c>
      <c r="F68333" s="2"/>
    </row>
    <row r="68334" spans="1:6" x14ac:dyDescent="0.25">
      <c r="A68334">
        <v>208144</v>
      </c>
      <c r="B68334" s="2">
        <v>44371.729152103559</v>
      </c>
      <c r="C68334">
        <v>286099</v>
      </c>
      <c r="D68334">
        <v>86587</v>
      </c>
      <c r="E68334" t="str">
        <f>VLOOKUP(C68334,Подписчики!A:C,2,0)</f>
        <v>UTC+2</v>
      </c>
      <c r="F68334" s="2"/>
    </row>
    <row r="68335" spans="1:6" x14ac:dyDescent="0.25">
      <c r="A68335">
        <v>208147</v>
      </c>
      <c r="B68335" s="2">
        <v>44371.729961165045</v>
      </c>
      <c r="C68335">
        <v>11862</v>
      </c>
      <c r="D68335">
        <v>417253</v>
      </c>
      <c r="E68335" t="str">
        <f>VLOOKUP(C68335,Подписчики!A:C,2,0)</f>
        <v>UTC+0</v>
      </c>
      <c r="F68335" s="2"/>
    </row>
    <row r="68336" spans="1:6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t="str">
        <f>VLOOKUP(C68336,Подписчики!A:C,2,0)</f>
        <v>UTC+0</v>
      </c>
      <c r="F68336" s="2"/>
    </row>
    <row r="68337" spans="1:6" x14ac:dyDescent="0.25">
      <c r="A68337">
        <v>208154</v>
      </c>
      <c r="B68337" s="2">
        <v>44371.729961165045</v>
      </c>
      <c r="C68337">
        <v>307804</v>
      </c>
      <c r="D68337">
        <v>21760</v>
      </c>
      <c r="E68337" t="str">
        <f>VLOOKUP(C68337,Подписчики!A:C,2,0)</f>
        <v>UTC+0</v>
      </c>
      <c r="F68337" s="2"/>
    </row>
    <row r="68338" spans="1:6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t="str">
        <f>VLOOKUP(C68338,Подписчики!A:C,2,0)</f>
        <v>UTC+1</v>
      </c>
      <c r="F68338" s="2"/>
    </row>
    <row r="68339" spans="1:6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t="str">
        <f>VLOOKUP(C68339,Подписчики!A:C,2,0)</f>
        <v>UTC+2</v>
      </c>
      <c r="F68339" s="2"/>
    </row>
    <row r="68340" spans="1:6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t="str">
        <f>VLOOKUP(C68340,Подписчики!A:C,2,0)</f>
        <v>UTC+2</v>
      </c>
      <c r="F68340" s="2"/>
    </row>
    <row r="68341" spans="1:6" x14ac:dyDescent="0.25">
      <c r="A68341">
        <v>208162</v>
      </c>
      <c r="B68341" s="2">
        <v>44371.731174757282</v>
      </c>
      <c r="C68341">
        <v>60589</v>
      </c>
      <c r="D68341">
        <v>158978</v>
      </c>
      <c r="E68341" t="str">
        <f>VLOOKUP(C68341,Подписчики!A:C,2,0)</f>
        <v>UTC+3</v>
      </c>
      <c r="F68341" s="2"/>
    </row>
    <row r="68342" spans="1:6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t="str">
        <f>VLOOKUP(C68342,Подписчики!A:C,2,0)</f>
        <v>UTC+1</v>
      </c>
      <c r="F68342" s="2"/>
    </row>
    <row r="68343" spans="1:6" x14ac:dyDescent="0.25">
      <c r="A68343">
        <v>208167</v>
      </c>
      <c r="B68343" s="2">
        <v>44371.732388349512</v>
      </c>
      <c r="C68343">
        <v>63435</v>
      </c>
      <c r="D68343">
        <v>230507</v>
      </c>
      <c r="E68343" t="str">
        <f>VLOOKUP(C68343,Подписчики!A:C,2,0)</f>
        <v>UTC+2</v>
      </c>
      <c r="F68343" s="2"/>
    </row>
    <row r="68344" spans="1:6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t="str">
        <f>VLOOKUP(C68344,Подписчики!A:C,2,0)</f>
        <v>UTC+1</v>
      </c>
      <c r="F68344" s="2"/>
    </row>
    <row r="68345" spans="1:6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t="str">
        <f>VLOOKUP(C68345,Подписчики!A:C,2,0)</f>
        <v>UTC+1</v>
      </c>
      <c r="F68345" s="2"/>
    </row>
    <row r="68346" spans="1:6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t="str">
        <f>VLOOKUP(C68346,Подписчики!A:C,2,0)</f>
        <v>UTC+1</v>
      </c>
      <c r="F68346" s="2"/>
    </row>
    <row r="68347" spans="1:6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t="str">
        <f>VLOOKUP(C68347,Подписчики!A:C,2,0)</f>
        <v>UTC-3</v>
      </c>
      <c r="F68347" s="2"/>
    </row>
    <row r="68348" spans="1:6" x14ac:dyDescent="0.25">
      <c r="A68348">
        <v>208184</v>
      </c>
      <c r="B68348" s="2">
        <v>44371.734006472492</v>
      </c>
      <c r="C68348">
        <v>296259</v>
      </c>
      <c r="D68348">
        <v>88863</v>
      </c>
      <c r="E68348" t="str">
        <f>VLOOKUP(C68348,Подписчики!A:C,2,0)</f>
        <v>UTC+2</v>
      </c>
      <c r="F68348" s="2"/>
    </row>
    <row r="68349" spans="1:6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t="str">
        <f>VLOOKUP(C68349,Подписчики!A:C,2,0)</f>
        <v>UTC+1</v>
      </c>
      <c r="F68349" s="2"/>
    </row>
    <row r="68350" spans="1:6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t="str">
        <f>VLOOKUP(C68350,Подписчики!A:C,2,0)</f>
        <v>UTC+3</v>
      </c>
      <c r="F68350" s="2"/>
    </row>
    <row r="68351" spans="1:6" x14ac:dyDescent="0.25">
      <c r="A68351">
        <v>208190</v>
      </c>
      <c r="B68351" s="2">
        <v>44371.736838187702</v>
      </c>
      <c r="C68351">
        <v>62054</v>
      </c>
      <c r="D68351">
        <v>118549</v>
      </c>
      <c r="E68351" t="str">
        <f>VLOOKUP(C68351,Подписчики!A:C,2,0)</f>
        <v>UTC+1</v>
      </c>
      <c r="F68351" s="2"/>
    </row>
    <row r="68352" spans="1:6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t="str">
        <f>VLOOKUP(C68352,Подписчики!A:C,2,0)</f>
        <v>UTC+1</v>
      </c>
      <c r="F68352" s="2"/>
    </row>
    <row r="68353" spans="1:6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t="str">
        <f>VLOOKUP(C68353,Подписчики!A:C,2,0)</f>
        <v>UTC+3</v>
      </c>
      <c r="F68353" s="2"/>
    </row>
    <row r="68354" spans="1:6" x14ac:dyDescent="0.25">
      <c r="A68354">
        <v>208205</v>
      </c>
      <c r="B68354" s="2">
        <v>44371.738456310683</v>
      </c>
      <c r="C68354">
        <v>6186</v>
      </c>
      <c r="D68354">
        <v>318588</v>
      </c>
      <c r="E68354" t="str">
        <f>VLOOKUP(C68354,Подписчики!A:C,2,0)</f>
        <v>UTC+1</v>
      </c>
      <c r="F68354" s="2"/>
    </row>
    <row r="68355" spans="1:6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t="str">
        <f>VLOOKUP(C68355,Подписчики!A:C,2,0)</f>
        <v>UTC+1</v>
      </c>
      <c r="F68355" s="2"/>
    </row>
    <row r="68356" spans="1:6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t="str">
        <f>VLOOKUP(C68356,Подписчики!A:C,2,0)</f>
        <v>UTC+2</v>
      </c>
      <c r="F68356" s="2"/>
    </row>
    <row r="68357" spans="1:6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t="str">
        <f>VLOOKUP(C68357,Подписчики!A:C,2,0)</f>
        <v>UTC+0</v>
      </c>
      <c r="F68357" s="2"/>
    </row>
    <row r="68358" spans="1:6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t="str">
        <f>VLOOKUP(C68358,Подписчики!A:C,2,0)</f>
        <v>UTC+1</v>
      </c>
      <c r="F68358" s="2"/>
    </row>
    <row r="68359" spans="1:6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t="str">
        <f>VLOOKUP(C68359,Подписчики!A:C,2,0)</f>
        <v>UTC+1</v>
      </c>
      <c r="F68359" s="2"/>
    </row>
    <row r="68360" spans="1:6" x14ac:dyDescent="0.25">
      <c r="A68360">
        <v>208222</v>
      </c>
      <c r="B68360" s="2">
        <v>44371.741692556636</v>
      </c>
      <c r="C68360">
        <v>40707</v>
      </c>
      <c r="D68360">
        <v>351192</v>
      </c>
      <c r="E68360" t="str">
        <f>VLOOKUP(C68360,Подписчики!A:C,2,0)</f>
        <v>UTC+1</v>
      </c>
      <c r="F68360" s="2"/>
    </row>
    <row r="68361" spans="1:6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t="str">
        <f>VLOOKUP(C68361,Подписчики!A:C,2,0)</f>
        <v>UTC+1</v>
      </c>
      <c r="F68361" s="2"/>
    </row>
    <row r="68362" spans="1:6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t="str">
        <f>VLOOKUP(C68362,Подписчики!A:C,2,0)</f>
        <v>UTC+1</v>
      </c>
      <c r="F68362" s="2"/>
    </row>
    <row r="68363" spans="1:6" x14ac:dyDescent="0.25">
      <c r="A68363">
        <v>208234</v>
      </c>
      <c r="B68363" s="2">
        <v>44371.741999999998</v>
      </c>
      <c r="C68363">
        <v>91062</v>
      </c>
      <c r="D68363">
        <v>250679</v>
      </c>
      <c r="E68363" t="str">
        <f>VLOOKUP(C68363,Подписчики!A:C,2,0)</f>
        <v>UTC+6</v>
      </c>
      <c r="F68363" s="2"/>
    </row>
    <row r="68364" spans="1:6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t="str">
        <f>VLOOKUP(C68364,Подписчики!A:C,2,0)</f>
        <v>UTC+3</v>
      </c>
      <c r="F68364" s="2"/>
    </row>
    <row r="68365" spans="1:6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t="str">
        <f>VLOOKUP(C68365,Подписчики!A:C,2,0)</f>
        <v>UTC+3</v>
      </c>
      <c r="F68365" s="2"/>
    </row>
    <row r="68366" spans="1:6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t="str">
        <f>VLOOKUP(C68366,Подписчики!A:C,2,0)</f>
        <v>UTC+5</v>
      </c>
      <c r="F68366" s="2"/>
    </row>
    <row r="68367" spans="1:6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t="str">
        <f>VLOOKUP(C68367,Подписчики!A:C,2,0)</f>
        <v>UTC+2</v>
      </c>
      <c r="F68367" s="2"/>
    </row>
    <row r="68368" spans="1:6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t="str">
        <f>VLOOKUP(C68368,Подписчики!A:C,2,0)</f>
        <v>UTC+2</v>
      </c>
      <c r="F68368" s="2"/>
    </row>
    <row r="68369" spans="1:6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t="str">
        <f>VLOOKUP(C68369,Подписчики!A:C,2,0)</f>
        <v>UTC+3</v>
      </c>
      <c r="F68369" s="2"/>
    </row>
    <row r="68370" spans="1:6" x14ac:dyDescent="0.25">
      <c r="A68370">
        <v>208254</v>
      </c>
      <c r="B68370" s="2">
        <v>44371.746142394826</v>
      </c>
      <c r="C68370">
        <v>325761</v>
      </c>
      <c r="D68370">
        <v>5151</v>
      </c>
      <c r="E68370" t="str">
        <f>VLOOKUP(C68370,Подписчики!A:C,2,0)</f>
        <v>UTC+4</v>
      </c>
      <c r="F68370" s="2"/>
    </row>
    <row r="68371" spans="1:6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t="str">
        <f>VLOOKUP(C68371,Подписчики!A:C,2,0)</f>
        <v>UTC+2</v>
      </c>
      <c r="F68371" s="2"/>
    </row>
    <row r="68372" spans="1:6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t="str">
        <f>VLOOKUP(C68372,Подписчики!A:C,2,0)</f>
        <v>UTC+2</v>
      </c>
      <c r="F68372" s="2"/>
    </row>
    <row r="68373" spans="1:6" x14ac:dyDescent="0.25">
      <c r="A68373">
        <v>208259</v>
      </c>
      <c r="B68373" s="2">
        <v>44371.747355987056</v>
      </c>
      <c r="C68373">
        <v>206376</v>
      </c>
      <c r="D68373">
        <v>32415</v>
      </c>
      <c r="E68373" t="str">
        <f>VLOOKUP(C68373,Подписчики!A:C,2,0)</f>
        <v>UTC+3</v>
      </c>
      <c r="F68373" s="2"/>
    </row>
    <row r="68374" spans="1:6" x14ac:dyDescent="0.25">
      <c r="A68374">
        <v>208260</v>
      </c>
      <c r="B68374" s="2">
        <v>44371.747760517799</v>
      </c>
      <c r="C68374">
        <v>10554</v>
      </c>
      <c r="D68374">
        <v>7215</v>
      </c>
      <c r="E68374" t="str">
        <f>VLOOKUP(C68374,Подписчики!A:C,2,0)</f>
        <v>UTC+0</v>
      </c>
      <c r="F68374" s="2"/>
    </row>
    <row r="68375" spans="1:6" x14ac:dyDescent="0.25">
      <c r="A68375">
        <v>208262</v>
      </c>
      <c r="B68375" s="2">
        <v>44371.74816504855</v>
      </c>
      <c r="C68375">
        <v>60543</v>
      </c>
      <c r="D68375">
        <v>472712</v>
      </c>
      <c r="E68375" t="str">
        <f>VLOOKUP(C68375,Подписчики!A:C,2,0)</f>
        <v>UTC+1</v>
      </c>
      <c r="F68375" s="2"/>
    </row>
    <row r="68376" spans="1:6" x14ac:dyDescent="0.25">
      <c r="A68376">
        <v>208263</v>
      </c>
      <c r="B68376" s="2">
        <v>44371.74816504855</v>
      </c>
      <c r="C68376">
        <v>181605</v>
      </c>
      <c r="D68376">
        <v>382975</v>
      </c>
      <c r="E68376" t="str">
        <f>VLOOKUP(C68376,Подписчики!A:C,2,0)</f>
        <v>UTC+1</v>
      </c>
      <c r="F68376" s="2"/>
    </row>
    <row r="68377" spans="1:6" x14ac:dyDescent="0.25">
      <c r="A68377">
        <v>208266</v>
      </c>
      <c r="B68377" s="2">
        <v>44371.74816504855</v>
      </c>
      <c r="C68377">
        <v>287828</v>
      </c>
      <c r="D68377">
        <v>28753</v>
      </c>
      <c r="E68377" t="str">
        <f>VLOOKUP(C68377,Подписчики!A:C,2,0)</f>
        <v>UTC+1</v>
      </c>
      <c r="F68377" s="2"/>
    </row>
    <row r="68378" spans="1:6" x14ac:dyDescent="0.25">
      <c r="A68378">
        <v>208270</v>
      </c>
      <c r="B68378" s="2">
        <v>44371.748569579286</v>
      </c>
      <c r="C68378">
        <v>335560</v>
      </c>
      <c r="D68378">
        <v>43842</v>
      </c>
      <c r="E68378" t="str">
        <f>VLOOKUP(C68378,Подписчики!A:C,2,0)</f>
        <v>UTC+2</v>
      </c>
      <c r="F68378" s="2"/>
    </row>
    <row r="68379" spans="1:6" x14ac:dyDescent="0.25">
      <c r="A68379">
        <v>208273</v>
      </c>
      <c r="B68379" s="2">
        <v>44371.749783171523</v>
      </c>
      <c r="C68379">
        <v>44712</v>
      </c>
      <c r="D68379">
        <v>221182</v>
      </c>
      <c r="E68379" t="str">
        <f>VLOOKUP(C68379,Подписчики!A:C,2,0)</f>
        <v>UTC+1</v>
      </c>
      <c r="F68379" s="2"/>
    </row>
    <row r="68380" spans="1:6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t="str">
        <f>VLOOKUP(C68380,Подписчики!A:C,2,0)</f>
        <v>UTC+1</v>
      </c>
      <c r="F68380" s="2"/>
    </row>
    <row r="68381" spans="1:6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t="str">
        <f>VLOOKUP(C68381,Подписчики!A:C,2,0)</f>
        <v>UTC+1</v>
      </c>
      <c r="F68381" s="2"/>
    </row>
    <row r="68382" spans="1:6" x14ac:dyDescent="0.25">
      <c r="A68382">
        <v>208285</v>
      </c>
      <c r="B68382" s="2">
        <v>44371.750996763752</v>
      </c>
      <c r="C68382">
        <v>83370</v>
      </c>
      <c r="D68382">
        <v>129210</v>
      </c>
      <c r="E68382" t="str">
        <f>VLOOKUP(C68382,Подписчики!A:C,2,0)</f>
        <v>UTC+0</v>
      </c>
      <c r="F68382" s="2"/>
    </row>
    <row r="68383" spans="1:6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t="str">
        <f>VLOOKUP(C68383,Подписчики!A:C,2,0)</f>
        <v>UTC+0</v>
      </c>
      <c r="F68383" s="2"/>
    </row>
    <row r="68384" spans="1:6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t="str">
        <f>VLOOKUP(C68384,Подписчики!A:C,2,0)</f>
        <v>UTC+2</v>
      </c>
      <c r="F68384" s="2"/>
    </row>
    <row r="68385" spans="1:6" x14ac:dyDescent="0.25">
      <c r="A68385">
        <v>208295</v>
      </c>
      <c r="B68385" s="2">
        <v>44371.753828478963</v>
      </c>
      <c r="C68385">
        <v>30862</v>
      </c>
      <c r="D68385">
        <v>133933</v>
      </c>
      <c r="E68385" t="str">
        <f>VLOOKUP(C68385,Подписчики!A:C,2,0)</f>
        <v>UTC+3</v>
      </c>
      <c r="F68385" s="2"/>
    </row>
    <row r="68386" spans="1:6" x14ac:dyDescent="0.25">
      <c r="A68386">
        <v>208298</v>
      </c>
      <c r="B68386" s="2">
        <v>44371.754233009706</v>
      </c>
      <c r="C68386">
        <v>7012</v>
      </c>
      <c r="D68386">
        <v>302552</v>
      </c>
      <c r="E68386" t="str">
        <f>VLOOKUP(C68386,Подписчики!A:C,2,0)</f>
        <v>UTC+0</v>
      </c>
      <c r="F68386" s="2"/>
    </row>
    <row r="68387" spans="1:6" x14ac:dyDescent="0.25">
      <c r="A68387">
        <v>208302</v>
      </c>
      <c r="B68387" s="2">
        <v>44371.754233009706</v>
      </c>
      <c r="C68387">
        <v>7335</v>
      </c>
      <c r="D68387">
        <v>182191</v>
      </c>
      <c r="E68387" t="str">
        <f>VLOOKUP(C68387,Подписчики!A:C,2,0)</f>
        <v>UTC+0</v>
      </c>
      <c r="F68387" s="2"/>
    </row>
    <row r="68388" spans="1:6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t="str">
        <f>VLOOKUP(C68388,Подписчики!A:C,2,0)</f>
        <v>UTC+0</v>
      </c>
      <c r="F68388" s="2"/>
    </row>
    <row r="68389" spans="1:6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t="str">
        <f>VLOOKUP(C68389,Подписчики!A:C,2,0)</f>
        <v>UTC+1</v>
      </c>
      <c r="F68389" s="2"/>
    </row>
    <row r="68390" spans="1:6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t="str">
        <f>VLOOKUP(C68390,Подписчики!A:C,2,0)</f>
        <v>UTC+2</v>
      </c>
      <c r="F68390" s="2"/>
    </row>
    <row r="68391" spans="1:6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t="str">
        <f>VLOOKUP(C68391,Подписчики!A:C,2,0)</f>
        <v>UTC+2</v>
      </c>
      <c r="F68391" s="2"/>
    </row>
    <row r="68392" spans="1:6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t="str">
        <f>VLOOKUP(C68392,Подписчики!A:C,2,0)</f>
        <v>UTC+0</v>
      </c>
      <c r="F68392" s="2"/>
    </row>
    <row r="68393" spans="1:6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t="str">
        <f>VLOOKUP(C68393,Подписчики!A:C,2,0)</f>
        <v>UTC+0</v>
      </c>
      <c r="F68393" s="2"/>
    </row>
    <row r="68394" spans="1:6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t="str">
        <f>VLOOKUP(C68394,Подписчики!A:C,2,0)</f>
        <v>UTC+1</v>
      </c>
      <c r="F68394" s="2"/>
    </row>
    <row r="68395" spans="1:6" x14ac:dyDescent="0.25">
      <c r="A68395">
        <v>208319</v>
      </c>
      <c r="B68395" s="2">
        <v>44371.756660194173</v>
      </c>
      <c r="C68395">
        <v>57930</v>
      </c>
      <c r="D68395">
        <v>118549</v>
      </c>
      <c r="E68395" t="str">
        <f>VLOOKUP(C68395,Подписчики!A:C,2,0)</f>
        <v>UTC+2</v>
      </c>
      <c r="F68395" s="2"/>
    </row>
    <row r="68396" spans="1:6" x14ac:dyDescent="0.25">
      <c r="A68396">
        <v>208322</v>
      </c>
      <c r="B68396" s="2">
        <v>44371.75949190939</v>
      </c>
      <c r="C68396">
        <v>125027</v>
      </c>
      <c r="D68396">
        <v>273920</v>
      </c>
      <c r="E68396" t="str">
        <f>VLOOKUP(C68396,Подписчики!A:C,2,0)</f>
        <v>UTC+1</v>
      </c>
      <c r="F68396" s="2"/>
    </row>
    <row r="68397" spans="1:6" x14ac:dyDescent="0.25">
      <c r="A68397">
        <v>208324</v>
      </c>
      <c r="B68397" s="2">
        <v>44371.75949190939</v>
      </c>
      <c r="C68397">
        <v>248011</v>
      </c>
      <c r="D68397">
        <v>154256</v>
      </c>
      <c r="E68397" t="str">
        <f>VLOOKUP(C68397,Подписчики!A:C,2,0)</f>
        <v>UTC+1</v>
      </c>
      <c r="F68397" s="2"/>
    </row>
    <row r="68398" spans="1:6" x14ac:dyDescent="0.25">
      <c r="A68398">
        <v>208329</v>
      </c>
      <c r="B68398" s="2">
        <v>44371.759896440126</v>
      </c>
      <c r="C68398">
        <v>94602</v>
      </c>
      <c r="D68398">
        <v>43842</v>
      </c>
      <c r="E68398" t="str">
        <f>VLOOKUP(C68398,Подписчики!A:C,2,0)</f>
        <v>UTC+2</v>
      </c>
      <c r="F68398" s="2"/>
    </row>
    <row r="68399" spans="1:6" x14ac:dyDescent="0.25">
      <c r="A68399">
        <v>208333</v>
      </c>
      <c r="B68399" s="2">
        <v>44371.761110032363</v>
      </c>
      <c r="C68399">
        <v>16837</v>
      </c>
      <c r="D68399">
        <v>419184</v>
      </c>
      <c r="E68399" t="str">
        <f>VLOOKUP(C68399,Подписчики!A:C,2,0)</f>
        <v>UTC+1</v>
      </c>
      <c r="F68399" s="2"/>
    </row>
    <row r="68400" spans="1:6" x14ac:dyDescent="0.25">
      <c r="A68400">
        <v>208336</v>
      </c>
      <c r="B68400" s="2">
        <v>44371.761514563106</v>
      </c>
      <c r="C68400">
        <v>54110</v>
      </c>
      <c r="D68400">
        <v>135353</v>
      </c>
      <c r="E68400" t="str">
        <f>VLOOKUP(C68400,Подписчики!A:C,2,0)</f>
        <v>UTC+2</v>
      </c>
      <c r="F68400" s="2"/>
    </row>
    <row r="68401" spans="1:6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t="str">
        <f>VLOOKUP(C68401,Подписчики!A:C,2,0)</f>
        <v>UTC+1</v>
      </c>
      <c r="F68401" s="2"/>
    </row>
    <row r="68402" spans="1:6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t="str">
        <f>VLOOKUP(C68402,Подписчики!A:C,2,0)</f>
        <v>UTC+1</v>
      </c>
      <c r="F68402" s="2"/>
    </row>
    <row r="68403" spans="1:6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t="str">
        <f>VLOOKUP(C68403,Подписчики!A:C,2,0)</f>
        <v>UTC+4</v>
      </c>
      <c r="F68403" s="2"/>
    </row>
    <row r="68404" spans="1:6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t="str">
        <f>VLOOKUP(C68404,Подписчики!A:C,2,0)</f>
        <v>UTC+2</v>
      </c>
      <c r="F68404" s="2"/>
    </row>
    <row r="68405" spans="1:6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t="str">
        <f>VLOOKUP(C68405,Подписчики!A:C,2,0)</f>
        <v>UTC+3</v>
      </c>
      <c r="F68405" s="2"/>
    </row>
    <row r="68406" spans="1:6" x14ac:dyDescent="0.25">
      <c r="A68406">
        <v>208349</v>
      </c>
      <c r="B68406" s="2">
        <v>44371.76636893204</v>
      </c>
      <c r="C68406">
        <v>317688</v>
      </c>
      <c r="D68406">
        <v>394819</v>
      </c>
      <c r="E68406" t="str">
        <f>VLOOKUP(C68406,Подписчики!A:C,2,0)</f>
        <v>UTC+2</v>
      </c>
      <c r="F68406" s="2"/>
    </row>
    <row r="68407" spans="1:6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t="str">
        <f>VLOOKUP(C68407,Подписчики!A:C,2,0)</f>
        <v>UTC+0</v>
      </c>
      <c r="F68407" s="2"/>
    </row>
    <row r="68408" spans="1:6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t="str">
        <f>VLOOKUP(C68408,Подписчики!A:C,2,0)</f>
        <v>UTC+1</v>
      </c>
      <c r="F68408" s="2"/>
    </row>
    <row r="68409" spans="1:6" x14ac:dyDescent="0.25">
      <c r="A68409">
        <v>208356</v>
      </c>
      <c r="B68409" s="2">
        <v>44371.767987055013</v>
      </c>
      <c r="C68409">
        <v>263373</v>
      </c>
      <c r="D68409">
        <v>37644</v>
      </c>
      <c r="E68409" t="str">
        <f>VLOOKUP(C68409,Подписчики!A:C,2,0)</f>
        <v>UTC+6</v>
      </c>
      <c r="F68409" s="2"/>
    </row>
    <row r="68410" spans="1:6" x14ac:dyDescent="0.25">
      <c r="A68410">
        <v>208361</v>
      </c>
      <c r="B68410" s="2">
        <v>44371.768796116507</v>
      </c>
      <c r="C68410">
        <v>162488</v>
      </c>
      <c r="D68410">
        <v>86587</v>
      </c>
      <c r="E68410" t="str">
        <f>VLOOKUP(C68410,Подписчики!A:C,2,0)</f>
        <v>UTC+4</v>
      </c>
      <c r="F68410" s="2"/>
    </row>
    <row r="68411" spans="1:6" x14ac:dyDescent="0.25">
      <c r="A68411">
        <v>208365</v>
      </c>
      <c r="B68411" s="2">
        <v>44371.769605177993</v>
      </c>
      <c r="C68411">
        <v>30087</v>
      </c>
      <c r="D68411">
        <v>32415</v>
      </c>
      <c r="E68411" t="str">
        <f>VLOOKUP(C68411,Подписчики!A:C,2,0)</f>
        <v>UTC+2</v>
      </c>
      <c r="F68411" s="2"/>
    </row>
    <row r="68412" spans="1:6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t="str">
        <f>VLOOKUP(C68412,Подписчики!A:C,2,0)</f>
        <v>UTC+2</v>
      </c>
      <c r="F68412" s="2"/>
    </row>
    <row r="68413" spans="1:6" x14ac:dyDescent="0.25">
      <c r="A68413">
        <v>208372</v>
      </c>
      <c r="B68413" s="2">
        <v>44371.770009708736</v>
      </c>
      <c r="C68413">
        <v>87308</v>
      </c>
      <c r="D68413">
        <v>143024</v>
      </c>
      <c r="E68413" t="str">
        <f>VLOOKUP(C68413,Подписчики!A:C,2,0)</f>
        <v>UTC+3</v>
      </c>
      <c r="F68413" s="2"/>
    </row>
    <row r="68414" spans="1:6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t="str">
        <f>VLOOKUP(C68414,Подписчики!A:C,2,0)</f>
        <v>UTC+3</v>
      </c>
      <c r="F68414" s="2"/>
    </row>
    <row r="68415" spans="1:6" x14ac:dyDescent="0.25">
      <c r="A68415">
        <v>208374</v>
      </c>
      <c r="B68415" s="2">
        <v>44371.77041423948</v>
      </c>
      <c r="C68415">
        <v>235472</v>
      </c>
      <c r="D68415">
        <v>153893</v>
      </c>
      <c r="E68415" t="str">
        <f>VLOOKUP(C68415,Подписчики!A:C,2,0)</f>
        <v>UTC+0</v>
      </c>
      <c r="F68415" s="2"/>
    </row>
    <row r="68416" spans="1:6" x14ac:dyDescent="0.25">
      <c r="A68416">
        <v>208379</v>
      </c>
      <c r="B68416" s="2">
        <v>44371.772436893203</v>
      </c>
      <c r="C68416">
        <v>104590</v>
      </c>
      <c r="D68416">
        <v>21760</v>
      </c>
      <c r="E68416" t="str">
        <f>VLOOKUP(C68416,Подписчики!A:C,2,0)</f>
        <v>UTC+1</v>
      </c>
      <c r="F68416" s="2"/>
    </row>
    <row r="68417" spans="1:6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t="str">
        <f>VLOOKUP(C68417,Подписчики!A:C,2,0)</f>
        <v>UTC+2</v>
      </c>
      <c r="F68417" s="2"/>
    </row>
    <row r="68418" spans="1:6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t="str">
        <f>VLOOKUP(C68418,Подписчики!A:C,2,0)</f>
        <v>UTC+2</v>
      </c>
      <c r="F68418" s="2"/>
    </row>
    <row r="68419" spans="1:6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t="str">
        <f>VLOOKUP(C68419,Подписчики!A:C,2,0)</f>
        <v>UTC+1</v>
      </c>
      <c r="F68419" s="2"/>
    </row>
    <row r="68420" spans="1:6" x14ac:dyDescent="0.25">
      <c r="A68420">
        <v>208389</v>
      </c>
      <c r="B68420" s="2">
        <v>44371.77486407767</v>
      </c>
      <c r="C68420">
        <v>299344</v>
      </c>
      <c r="D68420">
        <v>468310</v>
      </c>
      <c r="E68420" t="str">
        <f>VLOOKUP(C68420,Подписчики!A:C,2,0)</f>
        <v>UTC+3</v>
      </c>
      <c r="F68420" s="2"/>
    </row>
    <row r="68421" spans="1:6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t="str">
        <f>VLOOKUP(C68421,Подписчики!A:C,2,0)</f>
        <v>UTC+0</v>
      </c>
      <c r="F68421" s="2"/>
    </row>
    <row r="68422" spans="1:6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t="str">
        <f>VLOOKUP(C68422,Подписчики!A:C,2,0)</f>
        <v>UTC+1</v>
      </c>
      <c r="F68422" s="2"/>
    </row>
    <row r="68423" spans="1:6" x14ac:dyDescent="0.25">
      <c r="A68423">
        <v>208397</v>
      </c>
      <c r="B68423" s="2">
        <v>44371.777291262137</v>
      </c>
      <c r="C68423">
        <v>152883</v>
      </c>
      <c r="D68423">
        <v>81226</v>
      </c>
      <c r="E68423" t="str">
        <f>VLOOKUP(C68423,Подписчики!A:C,2,0)</f>
        <v>UTC+1</v>
      </c>
      <c r="F68423" s="2"/>
    </row>
    <row r="68424" spans="1:6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t="str">
        <f>VLOOKUP(C68424,Подписчики!A:C,2,0)</f>
        <v>UTC+5</v>
      </c>
      <c r="F68424" s="2"/>
    </row>
    <row r="68425" spans="1:6" x14ac:dyDescent="0.25">
      <c r="A68425">
        <v>208401</v>
      </c>
      <c r="B68425" s="2">
        <v>44371.777333333339</v>
      </c>
      <c r="C68425">
        <v>97938</v>
      </c>
      <c r="D68425">
        <v>411922</v>
      </c>
      <c r="E68425" t="str">
        <f>VLOOKUP(C68425,Подписчики!A:C,2,0)</f>
        <v>UTC+1</v>
      </c>
      <c r="F68425" s="2"/>
    </row>
    <row r="68426" spans="1:6" x14ac:dyDescent="0.25">
      <c r="A68426">
        <v>208406</v>
      </c>
      <c r="B68426" s="2">
        <v>44371.77769579288</v>
      </c>
      <c r="C68426">
        <v>51146</v>
      </c>
      <c r="D68426">
        <v>347060</v>
      </c>
      <c r="E68426" t="str">
        <f>VLOOKUP(C68426,Подписчики!A:C,2,0)</f>
        <v>UTC+2</v>
      </c>
      <c r="F68426" s="2"/>
    </row>
    <row r="68427" spans="1:6" x14ac:dyDescent="0.25">
      <c r="A68427">
        <v>208407</v>
      </c>
      <c r="B68427" s="2">
        <v>44371.778909385117</v>
      </c>
      <c r="C68427">
        <v>35001</v>
      </c>
      <c r="D68427">
        <v>76511</v>
      </c>
      <c r="E68427" t="str">
        <f>VLOOKUP(C68427,Подписчики!A:C,2,0)</f>
        <v>UTC+1</v>
      </c>
      <c r="F68427" s="2"/>
    </row>
    <row r="68428" spans="1:6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t="str">
        <f>VLOOKUP(C68428,Подписчики!A:C,2,0)</f>
        <v>UTC+2</v>
      </c>
      <c r="F68428" s="2"/>
    </row>
    <row r="68429" spans="1:6" x14ac:dyDescent="0.25">
      <c r="A68429">
        <v>208410</v>
      </c>
      <c r="B68429" s="2">
        <v>44371.779718446604</v>
      </c>
      <c r="C68429">
        <v>71833</v>
      </c>
      <c r="D68429">
        <v>154256</v>
      </c>
      <c r="E68429" t="str">
        <f>VLOOKUP(C68429,Подписчики!A:C,2,0)</f>
        <v>UTC+3</v>
      </c>
      <c r="F68429" s="2"/>
    </row>
    <row r="68430" spans="1:6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t="str">
        <f>VLOOKUP(C68430,Подписчики!A:C,2,0)</f>
        <v>UTC+3</v>
      </c>
      <c r="F68430" s="2"/>
    </row>
    <row r="68431" spans="1:6" x14ac:dyDescent="0.25">
      <c r="A68431">
        <v>208415</v>
      </c>
      <c r="B68431" s="2">
        <v>44371.780122977347</v>
      </c>
      <c r="C68431">
        <v>31487</v>
      </c>
      <c r="D68431">
        <v>411922</v>
      </c>
      <c r="E68431" t="str">
        <f>VLOOKUP(C68431,Подписчики!A:C,2,0)</f>
        <v>UTC+0</v>
      </c>
      <c r="F68431" s="2"/>
    </row>
    <row r="68432" spans="1:6" x14ac:dyDescent="0.25">
      <c r="A68432">
        <v>208417</v>
      </c>
      <c r="B68432" s="2">
        <v>44371.780122977347</v>
      </c>
      <c r="C68432">
        <v>37757</v>
      </c>
      <c r="D68432">
        <v>343712</v>
      </c>
      <c r="E68432" t="str">
        <f>VLOOKUP(C68432,Подписчики!A:C,2,0)</f>
        <v>UTC+0</v>
      </c>
      <c r="F68432" s="2"/>
    </row>
    <row r="68433" spans="1:6" x14ac:dyDescent="0.25">
      <c r="A68433">
        <v>208422</v>
      </c>
      <c r="B68433" s="2">
        <v>44371.780122977347</v>
      </c>
      <c r="C68433">
        <v>70403</v>
      </c>
      <c r="D68433">
        <v>3876</v>
      </c>
      <c r="E68433" t="str">
        <f>VLOOKUP(C68433,Подписчики!A:C,2,0)</f>
        <v>UTC+0</v>
      </c>
      <c r="F68433" s="2"/>
    </row>
    <row r="68434" spans="1:6" x14ac:dyDescent="0.25">
      <c r="A68434">
        <v>208423</v>
      </c>
      <c r="B68434" s="2">
        <v>44371.780122977347</v>
      </c>
      <c r="C68434">
        <v>322798</v>
      </c>
      <c r="D68434">
        <v>69774</v>
      </c>
      <c r="E68434" t="str">
        <f>VLOOKUP(C68434,Подписчики!A:C,2,0)</f>
        <v>UTC+0</v>
      </c>
      <c r="F68434" s="2"/>
    </row>
    <row r="68435" spans="1:6" x14ac:dyDescent="0.25">
      <c r="A68435">
        <v>208428</v>
      </c>
      <c r="B68435" s="2">
        <v>44371.781666666662</v>
      </c>
      <c r="C68435">
        <v>230267</v>
      </c>
      <c r="D68435">
        <v>36890</v>
      </c>
      <c r="E68435" t="str">
        <f>VLOOKUP(C68435,Подписчики!A:C,2,0)</f>
        <v>UTC+2</v>
      </c>
      <c r="F68435" s="2"/>
    </row>
    <row r="68436" spans="1:6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t="str">
        <f>VLOOKUP(C68436,Подписчики!A:C,2,0)</f>
        <v>UTC+3</v>
      </c>
      <c r="F68436" s="2"/>
    </row>
    <row r="68437" spans="1:6" x14ac:dyDescent="0.25">
      <c r="A68437">
        <v>208436</v>
      </c>
      <c r="B68437" s="2">
        <v>44371.7833592233</v>
      </c>
      <c r="C68437">
        <v>205058</v>
      </c>
      <c r="D68437">
        <v>243473</v>
      </c>
      <c r="E68437" t="str">
        <f>VLOOKUP(C68437,Подписчики!A:C,2,0)</f>
        <v>UTC+0</v>
      </c>
      <c r="F68437" s="2"/>
    </row>
    <row r="68438" spans="1:6" x14ac:dyDescent="0.25">
      <c r="A68438">
        <v>208441</v>
      </c>
      <c r="B68438" s="2">
        <v>44371.783763754051</v>
      </c>
      <c r="C68438">
        <v>4848</v>
      </c>
      <c r="D68438">
        <v>258219</v>
      </c>
      <c r="E68438" t="str">
        <f>VLOOKUP(C68438,Подписчики!A:C,2,0)</f>
        <v>UTC+1</v>
      </c>
      <c r="F68438" s="2"/>
    </row>
    <row r="68439" spans="1:6" x14ac:dyDescent="0.25">
      <c r="A68439">
        <v>208443</v>
      </c>
      <c r="B68439" s="2">
        <v>44371.783763754051</v>
      </c>
      <c r="C68439">
        <v>64867</v>
      </c>
      <c r="D68439">
        <v>471403</v>
      </c>
      <c r="E68439" t="str">
        <f>VLOOKUP(C68439,Подписчики!A:C,2,0)</f>
        <v>UTC+1</v>
      </c>
      <c r="F68439" s="2"/>
    </row>
    <row r="68440" spans="1:6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t="str">
        <f>VLOOKUP(C68440,Подписчики!A:C,2,0)</f>
        <v>UTC+2</v>
      </c>
      <c r="F68440" s="2"/>
    </row>
    <row r="68441" spans="1:6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t="str">
        <f>VLOOKUP(C68441,Подписчики!A:C,2,0)</f>
        <v>UTC+2</v>
      </c>
      <c r="F68441" s="2"/>
    </row>
    <row r="68442" spans="1:6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t="str">
        <f>VLOOKUP(C68442,Подписчики!A:C,2,0)</f>
        <v>UTC+1</v>
      </c>
      <c r="F68442" s="2"/>
    </row>
    <row r="68443" spans="1:6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t="str">
        <f>VLOOKUP(C68443,Подписчики!A:C,2,0)</f>
        <v>UTC+0</v>
      </c>
      <c r="F68443" s="2"/>
    </row>
    <row r="68444" spans="1:6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t="str">
        <f>VLOOKUP(C68444,Подписчики!A:C,2,0)</f>
        <v>UTC+1</v>
      </c>
      <c r="F68444" s="2"/>
    </row>
    <row r="68445" spans="1:6" x14ac:dyDescent="0.25">
      <c r="A68445">
        <v>208459</v>
      </c>
      <c r="B68445" s="2">
        <v>44371.787333333334</v>
      </c>
      <c r="C68445">
        <v>32670</v>
      </c>
      <c r="D68445">
        <v>351192</v>
      </c>
      <c r="E68445" t="str">
        <f>VLOOKUP(C68445,Подписчики!A:C,2,0)</f>
        <v>UTC+1</v>
      </c>
      <c r="F68445" s="2"/>
    </row>
    <row r="68446" spans="1:6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t="str">
        <f>VLOOKUP(C68446,Подписчики!A:C,2,0)</f>
        <v>UTC+1</v>
      </c>
      <c r="F68446" s="2"/>
    </row>
    <row r="68447" spans="1:6" x14ac:dyDescent="0.25">
      <c r="A68447">
        <v>208464</v>
      </c>
      <c r="B68447" s="2">
        <v>44371.78902265372</v>
      </c>
      <c r="C68447">
        <v>94176</v>
      </c>
      <c r="D68447">
        <v>250679</v>
      </c>
      <c r="E68447" t="str">
        <f>VLOOKUP(C68447,Подписчики!A:C,2,0)</f>
        <v>UTC+2</v>
      </c>
      <c r="F68447" s="2"/>
    </row>
    <row r="68448" spans="1:6" x14ac:dyDescent="0.25">
      <c r="A68448">
        <v>208465</v>
      </c>
      <c r="B68448" s="2">
        <v>44371.78902265372</v>
      </c>
      <c r="C68448">
        <v>128539</v>
      </c>
      <c r="D68448">
        <v>33699</v>
      </c>
      <c r="E68448" t="str">
        <f>VLOOKUP(C68448,Подписчики!A:C,2,0)</f>
        <v>UTC+2</v>
      </c>
      <c r="F68448" s="2"/>
    </row>
    <row r="68449" spans="1:6" x14ac:dyDescent="0.25">
      <c r="A68449">
        <v>208468</v>
      </c>
      <c r="B68449" s="2">
        <v>44371.78902265372</v>
      </c>
      <c r="C68449">
        <v>270840</v>
      </c>
      <c r="D68449">
        <v>330333</v>
      </c>
      <c r="E68449" t="str">
        <f>VLOOKUP(C68449,Подписчики!A:C,2,0)</f>
        <v>UTC+2</v>
      </c>
      <c r="F68449" s="2"/>
    </row>
    <row r="68450" spans="1:6" x14ac:dyDescent="0.25">
      <c r="A68450">
        <v>208471</v>
      </c>
      <c r="B68450" s="2">
        <v>44371.789831715214</v>
      </c>
      <c r="C68450">
        <v>37848</v>
      </c>
      <c r="D68450">
        <v>217246</v>
      </c>
      <c r="E68450" t="str">
        <f>VLOOKUP(C68450,Подписчики!A:C,2,0)</f>
        <v>UTC+0</v>
      </c>
      <c r="F68450" s="2"/>
    </row>
    <row r="68451" spans="1:6" x14ac:dyDescent="0.25">
      <c r="A68451">
        <v>208472</v>
      </c>
      <c r="B68451" s="2">
        <v>44371.789831715214</v>
      </c>
      <c r="C68451">
        <v>48965</v>
      </c>
      <c r="D68451">
        <v>137743</v>
      </c>
      <c r="E68451" t="str">
        <f>VLOOKUP(C68451,Подписчики!A:C,2,0)</f>
        <v>UTC+0</v>
      </c>
      <c r="F68451" s="2"/>
    </row>
    <row r="68452" spans="1:6" x14ac:dyDescent="0.25">
      <c r="A68452">
        <v>208476</v>
      </c>
      <c r="B68452" s="2">
        <v>44371.790236245957</v>
      </c>
      <c r="C68452">
        <v>2662</v>
      </c>
      <c r="D68452">
        <v>88863</v>
      </c>
      <c r="E68452" t="str">
        <f>VLOOKUP(C68452,Подписчики!A:C,2,0)</f>
        <v>UTC+1</v>
      </c>
      <c r="F68452" s="2"/>
    </row>
    <row r="68453" spans="1:6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t="str">
        <f>VLOOKUP(C68453,Подписчики!A:C,2,0)</f>
        <v>UTC+0</v>
      </c>
      <c r="F68453" s="2"/>
    </row>
    <row r="68454" spans="1:6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t="str">
        <f>VLOOKUP(C68454,Подписчики!A:C,2,0)</f>
        <v>UTC+0</v>
      </c>
      <c r="F68454" s="2"/>
    </row>
    <row r="68455" spans="1:6" x14ac:dyDescent="0.25">
      <c r="A68455">
        <v>208485</v>
      </c>
      <c r="B68455" s="2">
        <v>44371.79185436893</v>
      </c>
      <c r="C68455">
        <v>1122</v>
      </c>
      <c r="D68455">
        <v>282806</v>
      </c>
      <c r="E68455" t="str">
        <f>VLOOKUP(C68455,Подписчики!A:C,2,0)</f>
        <v>UTC+5</v>
      </c>
      <c r="F68455" s="2"/>
    </row>
    <row r="68456" spans="1:6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t="str">
        <f>VLOOKUP(C68456,Подписчики!A:C,2,0)</f>
        <v>UTC+1</v>
      </c>
      <c r="F68456" s="2"/>
    </row>
    <row r="68457" spans="1:6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t="str">
        <f>VLOOKUP(C68457,Подписчики!A:C,2,0)</f>
        <v>UTC+3</v>
      </c>
      <c r="F68457" s="2"/>
    </row>
    <row r="68458" spans="1:6" x14ac:dyDescent="0.25">
      <c r="A68458">
        <v>208495</v>
      </c>
      <c r="B68458" s="2">
        <v>44371.795090614891</v>
      </c>
      <c r="C68458">
        <v>219314</v>
      </c>
      <c r="D68458">
        <v>7650</v>
      </c>
      <c r="E68458" t="str">
        <f>VLOOKUP(C68458,Подписчики!A:C,2,0)</f>
        <v>UTC+1</v>
      </c>
      <c r="F68458" s="2"/>
    </row>
    <row r="68459" spans="1:6" x14ac:dyDescent="0.25">
      <c r="A68459">
        <v>208500</v>
      </c>
      <c r="B68459" s="2">
        <v>44371.795495145627</v>
      </c>
      <c r="C68459">
        <v>47761</v>
      </c>
      <c r="D68459">
        <v>230507</v>
      </c>
      <c r="E68459" t="str">
        <f>VLOOKUP(C68459,Подписчики!A:C,2,0)</f>
        <v>UTC+2</v>
      </c>
      <c r="F68459" s="2"/>
    </row>
    <row r="68460" spans="1:6" x14ac:dyDescent="0.25">
      <c r="A68460">
        <v>208505</v>
      </c>
      <c r="B68460" s="2">
        <v>44371.795495145627</v>
      </c>
      <c r="C68460">
        <v>58924</v>
      </c>
      <c r="D68460">
        <v>245484</v>
      </c>
      <c r="E68460" t="str">
        <f>VLOOKUP(C68460,Подписчики!A:C,2,0)</f>
        <v>UTC+2</v>
      </c>
      <c r="F68460" s="2"/>
    </row>
    <row r="68461" spans="1:6" x14ac:dyDescent="0.25">
      <c r="A68461">
        <v>208506</v>
      </c>
      <c r="B68461" s="2">
        <v>44371.796304207121</v>
      </c>
      <c r="C68461">
        <v>250077</v>
      </c>
      <c r="D68461">
        <v>43842</v>
      </c>
      <c r="E68461" t="str">
        <f>VLOOKUP(C68461,Подписчики!A:C,2,0)</f>
        <v>UTC+0</v>
      </c>
      <c r="F68461" s="2"/>
    </row>
    <row r="68462" spans="1:6" x14ac:dyDescent="0.25">
      <c r="A68462">
        <v>208507</v>
      </c>
      <c r="B68462" s="2">
        <v>44371.796708737864</v>
      </c>
      <c r="C68462">
        <v>267873</v>
      </c>
      <c r="D68462">
        <v>21760</v>
      </c>
      <c r="E68462" t="str">
        <f>VLOOKUP(C68462,Подписчики!A:C,2,0)</f>
        <v>UTC+1</v>
      </c>
      <c r="F68462" s="2"/>
    </row>
    <row r="68463" spans="1:6" x14ac:dyDescent="0.25">
      <c r="A68463">
        <v>208511</v>
      </c>
      <c r="B68463" s="2">
        <v>44371.797113268607</v>
      </c>
      <c r="C68463">
        <v>246024</v>
      </c>
      <c r="D68463">
        <v>98789</v>
      </c>
      <c r="E68463" t="str">
        <f>VLOOKUP(C68463,Подписчики!A:C,2,0)</f>
        <v>UTC+2</v>
      </c>
      <c r="F68463" s="2"/>
    </row>
    <row r="68464" spans="1:6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t="str">
        <f>VLOOKUP(C68464,Подписчики!A:C,2,0)</f>
        <v>UTC+2</v>
      </c>
      <c r="F68464" s="2"/>
    </row>
    <row r="68465" spans="1:6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t="str">
        <f>VLOOKUP(C68465,Подписчики!A:C,2,0)</f>
        <v>UTC+0</v>
      </c>
      <c r="F68465" s="2"/>
    </row>
    <row r="68466" spans="1:6" x14ac:dyDescent="0.25">
      <c r="A68466">
        <v>208517</v>
      </c>
      <c r="B68466" s="2">
        <v>44371.798326860844</v>
      </c>
      <c r="C68466">
        <v>44285</v>
      </c>
      <c r="D68466">
        <v>343712</v>
      </c>
      <c r="E68466" t="str">
        <f>VLOOKUP(C68466,Подписчики!A:C,2,0)</f>
        <v>UTC+1</v>
      </c>
      <c r="F68466" s="2"/>
    </row>
    <row r="68467" spans="1:6" x14ac:dyDescent="0.25">
      <c r="A68467">
        <v>208519</v>
      </c>
      <c r="B68467" s="2">
        <v>44371.79873139158</v>
      </c>
      <c r="C68467">
        <v>107511</v>
      </c>
      <c r="D68467">
        <v>65828</v>
      </c>
      <c r="E68467" t="str">
        <f>VLOOKUP(C68467,Подписчики!A:C,2,0)</f>
        <v>UTC+2</v>
      </c>
      <c r="F68467" s="2"/>
    </row>
    <row r="68468" spans="1:6" x14ac:dyDescent="0.25">
      <c r="A68468">
        <v>208520</v>
      </c>
      <c r="B68468" s="2">
        <v>44371.79873139158</v>
      </c>
      <c r="C68468">
        <v>196922</v>
      </c>
      <c r="D68468">
        <v>250679</v>
      </c>
      <c r="E68468" t="str">
        <f>VLOOKUP(C68468,Подписчики!A:C,2,0)</f>
        <v>UTC+2</v>
      </c>
      <c r="F68468" s="2"/>
    </row>
    <row r="68469" spans="1:6" x14ac:dyDescent="0.25">
      <c r="A68469">
        <v>208522</v>
      </c>
      <c r="B68469" s="2">
        <v>44371.79873139158</v>
      </c>
      <c r="C68469">
        <v>250013</v>
      </c>
      <c r="D68469">
        <v>411922</v>
      </c>
      <c r="E68469" t="str">
        <f>VLOOKUP(C68469,Подписчики!A:C,2,0)</f>
        <v>UTC+2</v>
      </c>
      <c r="F68469" s="2"/>
    </row>
    <row r="68470" spans="1:6" x14ac:dyDescent="0.25">
      <c r="A68470">
        <v>208524</v>
      </c>
      <c r="B68470" s="2">
        <v>44371.8</v>
      </c>
      <c r="C68470">
        <v>169405</v>
      </c>
      <c r="D68470">
        <v>394819</v>
      </c>
      <c r="E68470" t="str">
        <f>VLOOKUP(C68470,Подписчики!A:C,2,0)</f>
        <v>UTC+3</v>
      </c>
      <c r="F68470" s="2"/>
    </row>
    <row r="68471" spans="1:6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t="str">
        <f>VLOOKUP(C68471,Подписчики!A:C,2,0)</f>
        <v>UTC+3</v>
      </c>
      <c r="F68471" s="2"/>
    </row>
    <row r="68472" spans="1:6" x14ac:dyDescent="0.25">
      <c r="A68472">
        <v>208534</v>
      </c>
      <c r="B68472" s="2">
        <v>44371.801158576054</v>
      </c>
      <c r="C68472">
        <v>72149</v>
      </c>
      <c r="D68472">
        <v>105352</v>
      </c>
      <c r="E68472" t="str">
        <f>VLOOKUP(C68472,Подписчики!A:C,2,0)</f>
        <v>UTC+0</v>
      </c>
      <c r="F68472" s="2"/>
    </row>
    <row r="68473" spans="1:6" x14ac:dyDescent="0.25">
      <c r="A68473">
        <v>208536</v>
      </c>
      <c r="B68473" s="2">
        <v>44371.802372168284</v>
      </c>
      <c r="C68473">
        <v>15386</v>
      </c>
      <c r="D68473">
        <v>380448</v>
      </c>
      <c r="E68473" t="str">
        <f>VLOOKUP(C68473,Подписчики!A:C,2,0)</f>
        <v>UTC+3</v>
      </c>
      <c r="F68473" s="2"/>
    </row>
    <row r="68474" spans="1:6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t="str">
        <f>VLOOKUP(C68474,Подписчики!A:C,2,0)</f>
        <v>UTC+1</v>
      </c>
      <c r="F68474" s="2"/>
    </row>
    <row r="68475" spans="1:6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t="str">
        <f>VLOOKUP(C68475,Подписчики!A:C,2,0)</f>
        <v>UTC+3</v>
      </c>
      <c r="F68475" s="2"/>
    </row>
    <row r="68476" spans="1:6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t="str">
        <f>VLOOKUP(C68476,Подписчики!A:C,2,0)</f>
        <v>UTC+3</v>
      </c>
      <c r="F68476" s="2"/>
    </row>
    <row r="68477" spans="1:6" x14ac:dyDescent="0.25">
      <c r="A68477">
        <v>208548</v>
      </c>
      <c r="B68477" s="2">
        <v>44371.804394822007</v>
      </c>
      <c r="C68477">
        <v>80357</v>
      </c>
      <c r="D68477">
        <v>351192</v>
      </c>
      <c r="E68477" t="str">
        <f>VLOOKUP(C68477,Подписчики!A:C,2,0)</f>
        <v>UTC+0</v>
      </c>
      <c r="F68477" s="2"/>
    </row>
    <row r="68478" spans="1:6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t="str">
        <f>VLOOKUP(C68478,Подписчики!A:C,2,0)</f>
        <v>UTC+0</v>
      </c>
      <c r="F68478" s="2"/>
    </row>
    <row r="68479" spans="1:6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t="str">
        <f>VLOOKUP(C68479,Подписчики!A:C,2,0)</f>
        <v>UTC+1</v>
      </c>
      <c r="F68479" s="2"/>
    </row>
    <row r="68480" spans="1:6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t="str">
        <f>VLOOKUP(C68480,Подписчики!A:C,2,0)</f>
        <v>UTC+1</v>
      </c>
      <c r="F68480" s="2"/>
    </row>
    <row r="68481" spans="1:6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t="str">
        <f>VLOOKUP(C68481,Подписчики!A:C,2,0)</f>
        <v>UTC+5</v>
      </c>
      <c r="F68481" s="2"/>
    </row>
    <row r="68482" spans="1:6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t="str">
        <f>VLOOKUP(C68482,Подписчики!A:C,2,0)</f>
        <v>UTC+1</v>
      </c>
      <c r="F68482" s="2"/>
    </row>
    <row r="68483" spans="1:6" x14ac:dyDescent="0.25">
      <c r="A68483">
        <v>208562</v>
      </c>
      <c r="B68483" s="2">
        <v>44371.806666666664</v>
      </c>
      <c r="C68483">
        <v>80188</v>
      </c>
      <c r="D68483">
        <v>88863</v>
      </c>
      <c r="E68483" t="str">
        <f>VLOOKUP(C68483,Подписчики!A:C,2,0)</f>
        <v>UTC+2</v>
      </c>
      <c r="F68483" s="2"/>
    </row>
    <row r="68484" spans="1:6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t="str">
        <f>VLOOKUP(C68484,Подписчики!A:C,2,0)</f>
        <v>UTC+2</v>
      </c>
      <c r="F68484" s="2"/>
    </row>
    <row r="68485" spans="1:6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t="str">
        <f>VLOOKUP(C68485,Подписчики!A:C,2,0)</f>
        <v>UTC+3</v>
      </c>
      <c r="F68485" s="2"/>
    </row>
    <row r="68486" spans="1:6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t="str">
        <f>VLOOKUP(C68486,Подписчики!A:C,2,0)</f>
        <v>UTC+3</v>
      </c>
      <c r="F68486" s="2"/>
    </row>
    <row r="68487" spans="1:6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t="str">
        <f>VLOOKUP(C68487,Подписчики!A:C,2,0)</f>
        <v>UTC+3</v>
      </c>
      <c r="F68487" s="2"/>
    </row>
    <row r="68488" spans="1:6" x14ac:dyDescent="0.25">
      <c r="A68488">
        <v>208577</v>
      </c>
      <c r="B68488" s="2">
        <v>44371.809653721684</v>
      </c>
      <c r="C68488">
        <v>14332</v>
      </c>
      <c r="D68488">
        <v>250679</v>
      </c>
      <c r="E68488" t="str">
        <f>VLOOKUP(C68488,Подписчики!A:C,2,0)</f>
        <v>UTC+1</v>
      </c>
      <c r="F68488" s="2"/>
    </row>
    <row r="68489" spans="1:6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t="str">
        <f>VLOOKUP(C68489,Подписчики!A:C,2,0)</f>
        <v>UTC+1</v>
      </c>
      <c r="F68489" s="2"/>
    </row>
    <row r="68490" spans="1:6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t="str">
        <f>VLOOKUP(C68490,Подписчики!A:C,2,0)</f>
        <v>UTC-1</v>
      </c>
      <c r="F68490" s="2"/>
    </row>
    <row r="68491" spans="1:6" x14ac:dyDescent="0.25">
      <c r="A68491">
        <v>208590</v>
      </c>
      <c r="B68491" s="2">
        <v>44371.810462783171</v>
      </c>
      <c r="C68491">
        <v>254558</v>
      </c>
      <c r="D68491">
        <v>56432</v>
      </c>
      <c r="E68491" t="str">
        <f>VLOOKUP(C68491,Подписчики!A:C,2,0)</f>
        <v>UTC+3</v>
      </c>
      <c r="F68491" s="2"/>
    </row>
    <row r="68492" spans="1:6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t="str">
        <f>VLOOKUP(C68492,Подписчики!A:C,2,0)</f>
        <v>UTC+0</v>
      </c>
      <c r="F68492" s="2"/>
    </row>
    <row r="68493" spans="1:6" x14ac:dyDescent="0.25">
      <c r="A68493">
        <v>208593</v>
      </c>
      <c r="B68493" s="2">
        <v>44371.811271844665</v>
      </c>
      <c r="C68493">
        <v>3419</v>
      </c>
      <c r="D68493">
        <v>244574</v>
      </c>
      <c r="E68493" t="str">
        <f>VLOOKUP(C68493,Подписчики!A:C,2,0)</f>
        <v>UTC+1</v>
      </c>
      <c r="F68493" s="2"/>
    </row>
    <row r="68494" spans="1:6" x14ac:dyDescent="0.25">
      <c r="A68494">
        <v>208597</v>
      </c>
      <c r="B68494" s="2">
        <v>44371.811271844665</v>
      </c>
      <c r="C68494">
        <v>20565</v>
      </c>
      <c r="D68494">
        <v>198050</v>
      </c>
      <c r="E68494" t="str">
        <f>VLOOKUP(C68494,Подписчики!A:C,2,0)</f>
        <v>UTC+1</v>
      </c>
      <c r="F68494" s="2"/>
    </row>
    <row r="68495" spans="1:6" x14ac:dyDescent="0.25">
      <c r="A68495">
        <v>208601</v>
      </c>
      <c r="B68495" s="2">
        <v>44371.812080906151</v>
      </c>
      <c r="C68495">
        <v>38289</v>
      </c>
      <c r="D68495">
        <v>258219</v>
      </c>
      <c r="E68495" t="str">
        <f>VLOOKUP(C68495,Подписчики!A:C,2,0)</f>
        <v>UTC+3</v>
      </c>
      <c r="F68495" s="2"/>
    </row>
    <row r="68496" spans="1:6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t="str">
        <f>VLOOKUP(C68496,Подписчики!A:C,2,0)</f>
        <v>UTC+3</v>
      </c>
      <c r="F68496" s="2"/>
    </row>
    <row r="68497" spans="1:6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t="str">
        <f>VLOOKUP(C68497,Подписчики!A:C,2,0)</f>
        <v>UTC+1</v>
      </c>
      <c r="F68497" s="2"/>
    </row>
    <row r="68498" spans="1:6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t="str">
        <f>VLOOKUP(C68498,Подписчики!A:C,2,0)</f>
        <v>UTC+1</v>
      </c>
      <c r="F68498" s="2"/>
    </row>
    <row r="68499" spans="1:6" x14ac:dyDescent="0.25">
      <c r="A68499">
        <v>208611</v>
      </c>
      <c r="B68499" s="2">
        <v>44371.813699029124</v>
      </c>
      <c r="C68499">
        <v>76728</v>
      </c>
      <c r="D68499">
        <v>154256</v>
      </c>
      <c r="E68499" t="str">
        <f>VLOOKUP(C68499,Подписчики!A:C,2,0)</f>
        <v>UTC+3</v>
      </c>
      <c r="F68499" s="2"/>
    </row>
    <row r="68500" spans="1:6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t="str">
        <f>VLOOKUP(C68500,Подписчики!A:C,2,0)</f>
        <v>UTC+1</v>
      </c>
      <c r="F68500" s="2"/>
    </row>
    <row r="68501" spans="1:6" x14ac:dyDescent="0.25">
      <c r="A68501">
        <v>208617</v>
      </c>
      <c r="B68501" s="2">
        <v>44371.815317152104</v>
      </c>
      <c r="C68501">
        <v>333540</v>
      </c>
      <c r="D68501">
        <v>56919</v>
      </c>
      <c r="E68501" t="str">
        <f>VLOOKUP(C68501,Подписчики!A:C,2,0)</f>
        <v>UTC+3</v>
      </c>
      <c r="F68501" s="2"/>
    </row>
    <row r="68502" spans="1:6" x14ac:dyDescent="0.25">
      <c r="A68502">
        <v>208619</v>
      </c>
      <c r="B68502" s="2">
        <v>44371.816935275077</v>
      </c>
      <c r="C68502">
        <v>88878</v>
      </c>
      <c r="D68502">
        <v>411922</v>
      </c>
      <c r="E68502" t="str">
        <f>VLOOKUP(C68502,Подписчики!A:C,2,0)</f>
        <v>UTC+3</v>
      </c>
      <c r="F68502" s="2"/>
    </row>
    <row r="68503" spans="1:6" x14ac:dyDescent="0.25">
      <c r="A68503">
        <v>208622</v>
      </c>
      <c r="B68503" s="2">
        <v>44371.817339805828</v>
      </c>
      <c r="C68503">
        <v>53693</v>
      </c>
      <c r="D68503">
        <v>347008</v>
      </c>
      <c r="E68503" t="str">
        <f>VLOOKUP(C68503,Подписчики!A:C,2,0)</f>
        <v>UTC+0</v>
      </c>
      <c r="F68503" s="2"/>
    </row>
    <row r="68504" spans="1:6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t="str">
        <f>VLOOKUP(C68504,Подписчики!A:C,2,0)</f>
        <v>UTC+0</v>
      </c>
      <c r="F68504" s="2"/>
    </row>
    <row r="68505" spans="1:6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t="str">
        <f>VLOOKUP(C68505,Подписчики!A:C,2,0)</f>
        <v>UTC+1</v>
      </c>
      <c r="F68505" s="2"/>
    </row>
    <row r="68506" spans="1:6" x14ac:dyDescent="0.25">
      <c r="A68506">
        <v>208630</v>
      </c>
      <c r="B68506" s="2">
        <v>44371.818957928808</v>
      </c>
      <c r="C68506">
        <v>68928</v>
      </c>
      <c r="D68506">
        <v>70091</v>
      </c>
      <c r="E68506" t="str">
        <f>VLOOKUP(C68506,Подписчики!A:C,2,0)</f>
        <v>UTC+4</v>
      </c>
      <c r="F68506" s="2"/>
    </row>
    <row r="68507" spans="1:6" x14ac:dyDescent="0.25">
      <c r="A68507">
        <v>208632</v>
      </c>
      <c r="B68507" s="2">
        <v>44371.819333333333</v>
      </c>
      <c r="C68507">
        <v>19855</v>
      </c>
      <c r="D68507">
        <v>7084</v>
      </c>
      <c r="E68507" t="str">
        <f>VLOOKUP(C68507,Подписчики!A:C,2,0)</f>
        <v>UTC+1</v>
      </c>
      <c r="F68507" s="2"/>
    </row>
    <row r="68508" spans="1:6" x14ac:dyDescent="0.25">
      <c r="A68508">
        <v>208633</v>
      </c>
      <c r="B68508" s="2">
        <v>44371.819362459551</v>
      </c>
      <c r="C68508">
        <v>5016</v>
      </c>
      <c r="D68508">
        <v>176645</v>
      </c>
      <c r="E68508" t="str">
        <f>VLOOKUP(C68508,Подписчики!A:C,2,0)</f>
        <v>UTC+1</v>
      </c>
      <c r="F68508" s="2"/>
    </row>
    <row r="68509" spans="1:6" x14ac:dyDescent="0.25">
      <c r="A68509">
        <v>208638</v>
      </c>
      <c r="B68509" s="2">
        <v>44371.820171521038</v>
      </c>
      <c r="C68509">
        <v>75778</v>
      </c>
      <c r="D68509">
        <v>454895</v>
      </c>
      <c r="E68509" t="str">
        <f>VLOOKUP(C68509,Подписчики!A:C,2,0)</f>
        <v>UTC+3</v>
      </c>
      <c r="F68509" s="2"/>
    </row>
    <row r="68510" spans="1:6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t="str">
        <f>VLOOKUP(C68510,Подписчики!A:C,2,0)</f>
        <v>UTC+3</v>
      </c>
      <c r="F68510" s="2"/>
    </row>
    <row r="68511" spans="1:6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t="str">
        <f>VLOOKUP(C68511,Подписчики!A:C,2,0)</f>
        <v>UTC+3</v>
      </c>
      <c r="F68511" s="2"/>
    </row>
    <row r="68512" spans="1:6" x14ac:dyDescent="0.25">
      <c r="A68512">
        <v>208647</v>
      </c>
      <c r="B68512" s="2">
        <v>44371.820576051781</v>
      </c>
      <c r="C68512">
        <v>263717</v>
      </c>
      <c r="D68512">
        <v>82901</v>
      </c>
      <c r="E68512" t="str">
        <f>VLOOKUP(C68512,Подписчики!A:C,2,0)</f>
        <v>UTC+0</v>
      </c>
      <c r="F68512" s="2"/>
    </row>
    <row r="68513" spans="1:6" x14ac:dyDescent="0.25">
      <c r="A68513">
        <v>208651</v>
      </c>
      <c r="B68513" s="2">
        <v>44371.821385113268</v>
      </c>
      <c r="C68513">
        <v>28457</v>
      </c>
      <c r="D68513">
        <v>258219</v>
      </c>
      <c r="E68513" t="str">
        <f>VLOOKUP(C68513,Подписчики!A:C,2,0)</f>
        <v>UTC+6</v>
      </c>
      <c r="F68513" s="2"/>
    </row>
    <row r="68514" spans="1:6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t="str">
        <f>VLOOKUP(C68514,Подписчики!A:C,2,0)</f>
        <v>UTC+4</v>
      </c>
      <c r="F68514" s="2"/>
    </row>
    <row r="68515" spans="1:6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t="str">
        <f>VLOOKUP(C68515,Подписчики!A:C,2,0)</f>
        <v>UTC+1</v>
      </c>
      <c r="F68515" s="2"/>
    </row>
    <row r="68516" spans="1:6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t="str">
        <f>VLOOKUP(C68516,Подписчики!A:C,2,0)</f>
        <v>UTC+1</v>
      </c>
      <c r="F68516" s="2"/>
    </row>
    <row r="68517" spans="1:6" x14ac:dyDescent="0.25">
      <c r="A68517">
        <v>208662</v>
      </c>
      <c r="B68517" s="2">
        <v>44371.824621359221</v>
      </c>
      <c r="C68517">
        <v>18086</v>
      </c>
      <c r="D68517">
        <v>145101</v>
      </c>
      <c r="E68517" t="str">
        <f>VLOOKUP(C68517,Подписчики!A:C,2,0)</f>
        <v>UTC+2</v>
      </c>
      <c r="F68517" s="2"/>
    </row>
    <row r="68518" spans="1:6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t="str">
        <f>VLOOKUP(C68518,Подписчики!A:C,2,0)</f>
        <v>UTC+3</v>
      </c>
      <c r="F68518" s="2"/>
    </row>
    <row r="68519" spans="1:6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t="str">
        <f>VLOOKUP(C68519,Подписчики!A:C,2,0)</f>
        <v>UTC+1</v>
      </c>
      <c r="F68519" s="2"/>
    </row>
    <row r="68520" spans="1:6" x14ac:dyDescent="0.25">
      <c r="A68520">
        <v>208670</v>
      </c>
      <c r="B68520" s="2">
        <v>44371.827857605174</v>
      </c>
      <c r="C68520">
        <v>7857</v>
      </c>
      <c r="D68520">
        <v>394819</v>
      </c>
      <c r="E68520" t="str">
        <f>VLOOKUP(C68520,Подписчики!A:C,2,0)</f>
        <v>UTC+2</v>
      </c>
      <c r="F68520" s="2"/>
    </row>
    <row r="68521" spans="1:6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t="str">
        <f>VLOOKUP(C68521,Подписчики!A:C,2,0)</f>
        <v>UTC-4</v>
      </c>
      <c r="F68521" s="2"/>
    </row>
    <row r="68522" spans="1:6" x14ac:dyDescent="0.25">
      <c r="A68522">
        <v>208673</v>
      </c>
      <c r="B68522" s="2">
        <v>44371.828666666668</v>
      </c>
      <c r="C68522">
        <v>20316</v>
      </c>
      <c r="D68522">
        <v>258219</v>
      </c>
      <c r="E68522" t="str">
        <f>VLOOKUP(C68522,Подписчики!A:C,2,0)</f>
        <v>UTC+0</v>
      </c>
      <c r="F68522" s="2"/>
    </row>
    <row r="68523" spans="1:6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t="str">
        <f>VLOOKUP(C68523,Подписчики!A:C,2,0)</f>
        <v>UTC+1</v>
      </c>
      <c r="F68523" s="2"/>
    </row>
    <row r="68524" spans="1:6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t="str">
        <f>VLOOKUP(C68524,Подписчики!A:C,2,0)</f>
        <v>UTC+2</v>
      </c>
      <c r="F68524" s="2"/>
    </row>
    <row r="68525" spans="1:6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t="str">
        <f>VLOOKUP(C68525,Подписчики!A:C,2,0)</f>
        <v>UTC+3</v>
      </c>
      <c r="F68525" s="2"/>
    </row>
    <row r="68526" spans="1:6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t="str">
        <f>VLOOKUP(C68526,Подписчики!A:C,2,0)</f>
        <v>UTC+3</v>
      </c>
      <c r="F68526" s="2"/>
    </row>
    <row r="68527" spans="1:6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t="str">
        <f>VLOOKUP(C68527,Подписчики!A:C,2,0)</f>
        <v>UTC+3</v>
      </c>
      <c r="F68527" s="2"/>
    </row>
    <row r="68528" spans="1:6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t="str">
        <f>VLOOKUP(C68528,Подписчики!A:C,2,0)</f>
        <v>UTC+0</v>
      </c>
      <c r="F68528" s="2"/>
    </row>
    <row r="68529" spans="1:6" x14ac:dyDescent="0.25">
      <c r="A68529">
        <v>208698</v>
      </c>
      <c r="B68529" s="2">
        <v>44371.830689320384</v>
      </c>
      <c r="C68529">
        <v>39589</v>
      </c>
      <c r="D68529">
        <v>408587</v>
      </c>
      <c r="E68529" t="str">
        <f>VLOOKUP(C68529,Подписчики!A:C,2,0)</f>
        <v>UTC+5</v>
      </c>
      <c r="F68529" s="2"/>
    </row>
    <row r="68530" spans="1:6" x14ac:dyDescent="0.25">
      <c r="A68530">
        <v>208700</v>
      </c>
      <c r="B68530" s="2">
        <v>44371.830689320392</v>
      </c>
      <c r="C68530">
        <v>79499</v>
      </c>
      <c r="D68530">
        <v>242428</v>
      </c>
      <c r="E68530" t="str">
        <f>VLOOKUP(C68530,Подписчики!A:C,2,0)</f>
        <v>UTC+1</v>
      </c>
      <c r="F68530" s="2"/>
    </row>
    <row r="68531" spans="1:6" x14ac:dyDescent="0.25">
      <c r="A68531">
        <v>208705</v>
      </c>
      <c r="B68531" s="2">
        <v>44371.831498381878</v>
      </c>
      <c r="C68531">
        <v>73609</v>
      </c>
      <c r="D68531">
        <v>395983</v>
      </c>
      <c r="E68531" t="str">
        <f>VLOOKUP(C68531,Подписчики!A:C,2,0)</f>
        <v>UTC+3</v>
      </c>
      <c r="F68531" s="2"/>
    </row>
    <row r="68532" spans="1:6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t="str">
        <f>VLOOKUP(C68532,Подписчики!A:C,2,0)</f>
        <v>UTC+0</v>
      </c>
      <c r="F68532" s="2"/>
    </row>
    <row r="68533" spans="1:6" x14ac:dyDescent="0.25">
      <c r="A68533">
        <v>208713</v>
      </c>
      <c r="B68533" s="2">
        <v>44371.834734627831</v>
      </c>
      <c r="C68533">
        <v>18134</v>
      </c>
      <c r="D68533">
        <v>470762</v>
      </c>
      <c r="E68533" t="str">
        <f>VLOOKUP(C68533,Подписчики!A:C,2,0)</f>
        <v>UTC-5</v>
      </c>
      <c r="F68533" s="2"/>
    </row>
    <row r="68534" spans="1:6" x14ac:dyDescent="0.25">
      <c r="A68534">
        <v>208717</v>
      </c>
      <c r="B68534" s="2">
        <v>44371.835543689325</v>
      </c>
      <c r="C68534">
        <v>55640</v>
      </c>
      <c r="D68534">
        <v>426385</v>
      </c>
      <c r="E68534" t="str">
        <f>VLOOKUP(C68534,Подписчики!A:C,2,0)</f>
        <v>UTC+1</v>
      </c>
      <c r="F68534" s="2"/>
    </row>
    <row r="68535" spans="1:6" x14ac:dyDescent="0.25">
      <c r="A68535">
        <v>208722</v>
      </c>
      <c r="B68535" s="2">
        <v>44371.835543689325</v>
      </c>
      <c r="C68535">
        <v>65144</v>
      </c>
      <c r="D68535">
        <v>365140</v>
      </c>
      <c r="E68535" t="str">
        <f>VLOOKUP(C68535,Подписчики!A:C,2,0)</f>
        <v>UTC+1</v>
      </c>
      <c r="F68535" s="2"/>
    </row>
    <row r="68536" spans="1:6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t="str">
        <f>VLOOKUP(C68536,Подписчики!A:C,2,0)</f>
        <v>UTC+1</v>
      </c>
      <c r="F68536" s="2"/>
    </row>
    <row r="68537" spans="1:6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t="str">
        <f>VLOOKUP(C68537,Подписчики!A:C,2,0)</f>
        <v>UTC+1</v>
      </c>
      <c r="F68537" s="2"/>
    </row>
    <row r="68538" spans="1:6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t="str">
        <f>VLOOKUP(C68538,Подписчики!A:C,2,0)</f>
        <v>UTC+2</v>
      </c>
      <c r="F68538" s="2"/>
    </row>
    <row r="68539" spans="1:6" x14ac:dyDescent="0.25">
      <c r="A68539">
        <v>208736</v>
      </c>
      <c r="B68539" s="2">
        <v>44371.835948220069</v>
      </c>
      <c r="C68539">
        <v>90565</v>
      </c>
      <c r="D68539">
        <v>466283</v>
      </c>
      <c r="E68539" t="str">
        <f>VLOOKUP(C68539,Подписчики!A:C,2,0)</f>
        <v>UTC-2</v>
      </c>
      <c r="F68539" s="2"/>
    </row>
    <row r="68540" spans="1:6" x14ac:dyDescent="0.25">
      <c r="A68540">
        <v>208741</v>
      </c>
      <c r="B68540" s="2">
        <v>44371.836757281555</v>
      </c>
      <c r="C68540">
        <v>5079</v>
      </c>
      <c r="D68540">
        <v>118549</v>
      </c>
      <c r="E68540" t="str">
        <f>VLOOKUP(C68540,Подписчики!A:C,2,0)</f>
        <v>UTC+0</v>
      </c>
      <c r="F68540" s="2"/>
    </row>
    <row r="68541" spans="1:6" x14ac:dyDescent="0.25">
      <c r="A68541">
        <v>208745</v>
      </c>
      <c r="B68541" s="2">
        <v>44371.836757281555</v>
      </c>
      <c r="C68541">
        <v>74882</v>
      </c>
      <c r="D68541">
        <v>221402</v>
      </c>
      <c r="E68541" t="str">
        <f>VLOOKUP(C68541,Подписчики!A:C,2,0)</f>
        <v>UTC+0</v>
      </c>
      <c r="F68541" s="2"/>
    </row>
    <row r="68542" spans="1:6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t="str">
        <f>VLOOKUP(C68542,Подписчики!A:C,2,0)</f>
        <v>UTC+0</v>
      </c>
      <c r="F68542" s="2"/>
    </row>
    <row r="68543" spans="1:6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t="str">
        <f>VLOOKUP(C68543,Подписчики!A:C,2,0)</f>
        <v>UTC+0</v>
      </c>
      <c r="F68543" s="2"/>
    </row>
    <row r="68544" spans="1:6" x14ac:dyDescent="0.25">
      <c r="A68544">
        <v>208758</v>
      </c>
      <c r="B68544" s="2">
        <v>44371.837566343042</v>
      </c>
      <c r="C68544">
        <v>7288</v>
      </c>
      <c r="D68544">
        <v>429494</v>
      </c>
      <c r="E68544" t="str">
        <f>VLOOKUP(C68544,Подписчики!A:C,2,0)</f>
        <v>UTC+2</v>
      </c>
      <c r="F68544" s="2"/>
    </row>
    <row r="68545" spans="1:6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t="str">
        <f>VLOOKUP(C68545,Подписчики!A:C,2,0)</f>
        <v>UTC+2</v>
      </c>
      <c r="F68545" s="2"/>
    </row>
    <row r="68546" spans="1:6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t="str">
        <f>VLOOKUP(C68546,Подписчики!A:C,2,0)</f>
        <v>UTC+3</v>
      </c>
      <c r="F68546" s="2"/>
    </row>
    <row r="68547" spans="1:6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t="str">
        <f>VLOOKUP(C68547,Подписчики!A:C,2,0)</f>
        <v>UTC+3</v>
      </c>
      <c r="F68547" s="2"/>
    </row>
    <row r="68548" spans="1:6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t="str">
        <f>VLOOKUP(C68548,Подписчики!A:C,2,0)</f>
        <v>UTC-4</v>
      </c>
      <c r="F68548" s="2"/>
    </row>
    <row r="68549" spans="1:6" x14ac:dyDescent="0.25">
      <c r="A68549">
        <v>208775</v>
      </c>
      <c r="B68549" s="2">
        <v>44371.839999999997</v>
      </c>
      <c r="C68549">
        <v>2873</v>
      </c>
      <c r="D68549">
        <v>313585</v>
      </c>
      <c r="E68549" t="str">
        <f>VLOOKUP(C68549,Подписчики!A:C,2,0)</f>
        <v>UTC+0</v>
      </c>
      <c r="F68549" s="2"/>
    </row>
    <row r="68550" spans="1:6" x14ac:dyDescent="0.25">
      <c r="A68550">
        <v>208776</v>
      </c>
      <c r="B68550" s="2">
        <v>44371.840333333334</v>
      </c>
      <c r="C68550">
        <v>229296</v>
      </c>
      <c r="D68550">
        <v>11448</v>
      </c>
      <c r="E68550" t="str">
        <f>VLOOKUP(C68550,Подписчики!A:C,2,0)</f>
        <v>UTC+1</v>
      </c>
      <c r="F68550" s="2"/>
    </row>
    <row r="68551" spans="1:6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t="str">
        <f>VLOOKUP(C68551,Подписчики!A:C,2,0)</f>
        <v>UTC+1</v>
      </c>
      <c r="F68551" s="2"/>
    </row>
    <row r="68552" spans="1:6" x14ac:dyDescent="0.25">
      <c r="A68552">
        <v>208783</v>
      </c>
      <c r="B68552" s="2">
        <v>44371.840802588995</v>
      </c>
      <c r="C68552">
        <v>36203</v>
      </c>
      <c r="D68552">
        <v>286726</v>
      </c>
      <c r="E68552" t="str">
        <f>VLOOKUP(C68552,Подписчики!A:C,2,0)</f>
        <v>UTC+2</v>
      </c>
      <c r="F68552" s="2"/>
    </row>
    <row r="68553" spans="1:6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t="str">
        <f>VLOOKUP(C68553,Подписчики!A:C,2,0)</f>
        <v>UTC+2</v>
      </c>
      <c r="F68553" s="2"/>
    </row>
    <row r="68554" spans="1:6" x14ac:dyDescent="0.25">
      <c r="A68554">
        <v>208791</v>
      </c>
      <c r="B68554" s="2">
        <v>44371.841207119738</v>
      </c>
      <c r="C68554">
        <v>34815</v>
      </c>
      <c r="D68554">
        <v>153893</v>
      </c>
      <c r="E68554" t="str">
        <f>VLOOKUP(C68554,Подписчики!A:C,2,0)</f>
        <v>UTC+3</v>
      </c>
      <c r="F68554" s="2"/>
    </row>
    <row r="68555" spans="1:6" x14ac:dyDescent="0.25">
      <c r="A68555">
        <v>208796</v>
      </c>
      <c r="B68555" s="2">
        <v>44371.841611650489</v>
      </c>
      <c r="C68555">
        <v>28025</v>
      </c>
      <c r="D68555">
        <v>330333</v>
      </c>
      <c r="E68555" t="str">
        <f>VLOOKUP(C68555,Подписчики!A:C,2,0)</f>
        <v>UTC+0</v>
      </c>
      <c r="F68555" s="2"/>
    </row>
    <row r="68556" spans="1:6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t="str">
        <f>VLOOKUP(C68556,Подписчики!A:C,2,0)</f>
        <v>UTC+0</v>
      </c>
      <c r="F68556" s="2"/>
    </row>
    <row r="68557" spans="1:6" x14ac:dyDescent="0.25">
      <c r="A68557">
        <v>208804</v>
      </c>
      <c r="B68557" s="2">
        <v>44371.843229773462</v>
      </c>
      <c r="C68557">
        <v>222391</v>
      </c>
      <c r="D68557">
        <v>51368</v>
      </c>
      <c r="E68557" t="str">
        <f>VLOOKUP(C68557,Подписчики!A:C,2,0)</f>
        <v>UTC+4</v>
      </c>
      <c r="F68557" s="2"/>
    </row>
    <row r="68558" spans="1:6" x14ac:dyDescent="0.25">
      <c r="A68558">
        <v>208807</v>
      </c>
      <c r="B68558" s="2">
        <v>44371.843634304205</v>
      </c>
      <c r="C68558">
        <v>79389</v>
      </c>
      <c r="D68558">
        <v>171702</v>
      </c>
      <c r="E68558" t="str">
        <f>VLOOKUP(C68558,Подписчики!A:C,2,0)</f>
        <v>UTC+5</v>
      </c>
      <c r="F68558" s="2"/>
    </row>
    <row r="68559" spans="1:6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t="str">
        <f>VLOOKUP(C68559,Подписчики!A:C,2,0)</f>
        <v>UTC+2</v>
      </c>
      <c r="F68559" s="2"/>
    </row>
    <row r="68560" spans="1:6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t="str">
        <f>VLOOKUP(C68560,Подписчики!A:C,2,0)</f>
        <v>UTC+3</v>
      </c>
      <c r="F68560" s="2"/>
    </row>
    <row r="68561" spans="1:6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t="str">
        <f>VLOOKUP(C68561,Подписчики!A:C,2,0)</f>
        <v>UTC+0</v>
      </c>
      <c r="F68561" s="2"/>
    </row>
    <row r="68562" spans="1:6" x14ac:dyDescent="0.25">
      <c r="A68562">
        <v>208825</v>
      </c>
      <c r="B68562" s="2">
        <v>44371.844847896442</v>
      </c>
      <c r="C68562">
        <v>271366</v>
      </c>
      <c r="D68562">
        <v>97294</v>
      </c>
      <c r="E68562" t="str">
        <f>VLOOKUP(C68562,Подписчики!A:C,2,0)</f>
        <v>UTC+0</v>
      </c>
      <c r="F68562" s="2"/>
    </row>
    <row r="68563" spans="1:6" x14ac:dyDescent="0.25">
      <c r="A68563">
        <v>208830</v>
      </c>
      <c r="B68563" s="2">
        <v>44371.845252427185</v>
      </c>
      <c r="C68563">
        <v>25925</v>
      </c>
      <c r="D68563">
        <v>230507</v>
      </c>
      <c r="E68563" t="str">
        <f>VLOOKUP(C68563,Подписчики!A:C,2,0)</f>
        <v>UTC+1</v>
      </c>
      <c r="F68563" s="2"/>
    </row>
    <row r="68564" spans="1:6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t="str">
        <f>VLOOKUP(C68564,Подписчики!A:C,2,0)</f>
        <v>UTC-3</v>
      </c>
      <c r="F68564" s="2"/>
    </row>
    <row r="68565" spans="1:6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t="str">
        <f>VLOOKUP(C68565,Подписчики!A:C,2,0)</f>
        <v>UTC+1</v>
      </c>
      <c r="F68565" s="2"/>
    </row>
    <row r="68566" spans="1:6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t="str">
        <f>VLOOKUP(C68566,Подписчики!A:C,2,0)</f>
        <v>UTC+1</v>
      </c>
      <c r="F68566" s="2"/>
    </row>
    <row r="68567" spans="1:6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t="str">
        <f>VLOOKUP(C68567,Подписчики!A:C,2,0)</f>
        <v>UTC+2</v>
      </c>
      <c r="F68567" s="2"/>
    </row>
    <row r="68568" spans="1:6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t="str">
        <f>VLOOKUP(C68568,Подписчики!A:C,2,0)</f>
        <v>UTC+1</v>
      </c>
      <c r="F68568" s="2"/>
    </row>
    <row r="68569" spans="1:6" x14ac:dyDescent="0.25">
      <c r="A68569">
        <v>208851</v>
      </c>
      <c r="B68569" s="2">
        <v>44371.847275080901</v>
      </c>
      <c r="C68569">
        <v>3820</v>
      </c>
      <c r="D68569">
        <v>313721</v>
      </c>
      <c r="E68569" t="str">
        <f>VLOOKUP(C68569,Подписчики!A:C,2,0)</f>
        <v>UTC+2</v>
      </c>
      <c r="F68569" s="2"/>
    </row>
    <row r="68570" spans="1:6" x14ac:dyDescent="0.25">
      <c r="A68570">
        <v>208856</v>
      </c>
      <c r="B68570" s="2">
        <v>44371.849702265376</v>
      </c>
      <c r="C68570">
        <v>53220</v>
      </c>
      <c r="D68570">
        <v>411922</v>
      </c>
      <c r="E68570" t="str">
        <f>VLOOKUP(C68570,Подписчики!A:C,2,0)</f>
        <v>UTC+0</v>
      </c>
      <c r="F68570" s="2"/>
    </row>
    <row r="68571" spans="1:6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t="str">
        <f>VLOOKUP(C68571,Подписчики!A:C,2,0)</f>
        <v>UTC+0</v>
      </c>
      <c r="F68571" s="2"/>
    </row>
    <row r="68572" spans="1:6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t="str">
        <f>VLOOKUP(C68572,Подписчики!A:C,2,0)</f>
        <v>UTC+1</v>
      </c>
      <c r="F68572" s="2"/>
    </row>
    <row r="68573" spans="1:6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t="str">
        <f>VLOOKUP(C68573,Подписчики!A:C,2,0)</f>
        <v>UTC+1</v>
      </c>
      <c r="F68573" s="2"/>
    </row>
    <row r="68574" spans="1:6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t="str">
        <f>VLOOKUP(C68574,Подписчики!A:C,2,0)</f>
        <v>UTC+4</v>
      </c>
      <c r="F68574" s="2"/>
    </row>
    <row r="68575" spans="1:6" x14ac:dyDescent="0.25">
      <c r="A68575">
        <v>208872</v>
      </c>
      <c r="B68575" s="2">
        <v>44371.851320388349</v>
      </c>
      <c r="C68575">
        <v>224152</v>
      </c>
      <c r="D68575">
        <v>21760</v>
      </c>
      <c r="E68575" t="str">
        <f>VLOOKUP(C68575,Подписчики!A:C,2,0)</f>
        <v>UTC+4</v>
      </c>
      <c r="F68575" s="2"/>
    </row>
    <row r="68576" spans="1:6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t="str">
        <f>VLOOKUP(C68576,Подписчики!A:C,2,0)</f>
        <v>UTC-7</v>
      </c>
      <c r="F68576" s="2"/>
    </row>
    <row r="68577" spans="1:6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t="str">
        <f>VLOOKUP(C68577,Подписчики!A:C,2,0)</f>
        <v>UTC+1</v>
      </c>
      <c r="F68577" s="2"/>
    </row>
    <row r="68578" spans="1:6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t="str">
        <f>VLOOKUP(C68578,Подписчики!A:C,2,0)</f>
        <v>UTC+3</v>
      </c>
      <c r="F68578" s="2"/>
    </row>
    <row r="68579" spans="1:6" x14ac:dyDescent="0.25">
      <c r="A68579">
        <v>208889</v>
      </c>
      <c r="B68579" s="2">
        <v>44371.852533980586</v>
      </c>
      <c r="C68579">
        <v>260127</v>
      </c>
      <c r="D68579">
        <v>42705</v>
      </c>
      <c r="E68579" t="str">
        <f>VLOOKUP(C68579,Подписчики!A:C,2,0)</f>
        <v>UTC+3</v>
      </c>
      <c r="F68579" s="2"/>
    </row>
    <row r="68580" spans="1:6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t="str">
        <f>VLOOKUP(C68580,Подписчики!A:C,2,0)</f>
        <v>UTC-4</v>
      </c>
      <c r="F68580" s="2"/>
    </row>
    <row r="68581" spans="1:6" x14ac:dyDescent="0.25">
      <c r="A68581">
        <v>208891</v>
      </c>
      <c r="B68581" s="2">
        <v>44371.853343042072</v>
      </c>
      <c r="C68581">
        <v>161846</v>
      </c>
      <c r="D68581">
        <v>51581</v>
      </c>
      <c r="E68581" t="str">
        <f>VLOOKUP(C68581,Подписчики!A:C,2,0)</f>
        <v>UTC+1</v>
      </c>
      <c r="F68581" s="2"/>
    </row>
    <row r="68582" spans="1:6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t="str">
        <f>VLOOKUP(C68582,Подписчики!A:C,2,0)</f>
        <v>UTC+1</v>
      </c>
      <c r="F68582" s="2"/>
    </row>
    <row r="68583" spans="1:6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t="str">
        <f>VLOOKUP(C68583,Подписчики!A:C,2,0)</f>
        <v>UTC+3</v>
      </c>
      <c r="F68583" s="2"/>
    </row>
    <row r="68584" spans="1:6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t="str">
        <f>VLOOKUP(C68584,Подписчики!A:C,2,0)</f>
        <v>UTC+0</v>
      </c>
      <c r="F68584" s="2"/>
    </row>
    <row r="68585" spans="1:6" x14ac:dyDescent="0.25">
      <c r="A68585">
        <v>208903</v>
      </c>
      <c r="B68585" s="2">
        <v>44371.854556634302</v>
      </c>
      <c r="C68585">
        <v>240873</v>
      </c>
      <c r="D68585">
        <v>91930</v>
      </c>
      <c r="E68585" t="str">
        <f>VLOOKUP(C68585,Подписчики!A:C,2,0)</f>
        <v>UTC+0</v>
      </c>
      <c r="F68585" s="2"/>
    </row>
    <row r="68586" spans="1:6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t="str">
        <f>VLOOKUP(C68586,Подписчики!A:C,2,0)</f>
        <v>UTC+1</v>
      </c>
      <c r="F68586" s="2"/>
    </row>
    <row r="68587" spans="1:6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t="str">
        <f>VLOOKUP(C68587,Подписчики!A:C,2,0)</f>
        <v>UTC+2</v>
      </c>
      <c r="F68587" s="2"/>
    </row>
    <row r="68588" spans="1:6" x14ac:dyDescent="0.25">
      <c r="A68588">
        <v>208914</v>
      </c>
      <c r="B68588" s="2">
        <v>44371.855770226532</v>
      </c>
      <c r="C68588">
        <v>15106</v>
      </c>
      <c r="D68588">
        <v>472712</v>
      </c>
      <c r="E68588" t="str">
        <f>VLOOKUP(C68588,Подписчики!A:C,2,0)</f>
        <v>UTC-1</v>
      </c>
      <c r="F68588" s="2"/>
    </row>
    <row r="68589" spans="1:6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t="str">
        <f>VLOOKUP(C68589,Подписчики!A:C,2,0)</f>
        <v>UTC+3</v>
      </c>
      <c r="F68589" s="2"/>
    </row>
    <row r="68590" spans="1:6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t="str">
        <f>VLOOKUP(C68590,Подписчики!A:C,2,0)</f>
        <v>UTC+3</v>
      </c>
      <c r="F68590" s="2"/>
    </row>
    <row r="68591" spans="1:6" x14ac:dyDescent="0.25">
      <c r="A68591">
        <v>208923</v>
      </c>
      <c r="B68591" s="2">
        <v>44371.856174757282</v>
      </c>
      <c r="C68591">
        <v>192268</v>
      </c>
      <c r="D68591">
        <v>60514</v>
      </c>
      <c r="E68591" t="str">
        <f>VLOOKUP(C68591,Подписчики!A:C,2,0)</f>
        <v>UTC+0</v>
      </c>
      <c r="F68591" s="2"/>
    </row>
    <row r="68592" spans="1:6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t="str">
        <f>VLOOKUP(C68592,Подписчики!A:C,2,0)</f>
        <v>UTC+1</v>
      </c>
      <c r="F68592" s="2"/>
    </row>
    <row r="68593" spans="1:6" x14ac:dyDescent="0.25">
      <c r="A68593">
        <v>208929</v>
      </c>
      <c r="B68593" s="2">
        <v>44371.858197411006</v>
      </c>
      <c r="C68593">
        <v>284880</v>
      </c>
      <c r="D68593">
        <v>81861</v>
      </c>
      <c r="E68593" t="str">
        <f>VLOOKUP(C68593,Подписчики!A:C,2,0)</f>
        <v>UTC+1</v>
      </c>
      <c r="F68593" s="2"/>
    </row>
    <row r="68594" spans="1:6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t="str">
        <f>VLOOKUP(C68594,Подписчики!A:C,2,0)</f>
        <v>UTC+1</v>
      </c>
      <c r="F68594" s="2"/>
    </row>
    <row r="68595" spans="1:6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t="str">
        <f>VLOOKUP(C68595,Подписчики!A:C,2,0)</f>
        <v>UTC+3</v>
      </c>
      <c r="F68595" s="2"/>
    </row>
    <row r="68596" spans="1:6" x14ac:dyDescent="0.25">
      <c r="A68596">
        <v>208939</v>
      </c>
      <c r="B68596" s="2">
        <v>44371.859333333334</v>
      </c>
      <c r="C68596">
        <v>257121</v>
      </c>
      <c r="D68596">
        <v>21407</v>
      </c>
      <c r="E68596" t="str">
        <f>VLOOKUP(C68596,Подписчики!A:C,2,0)</f>
        <v>UTC+1</v>
      </c>
      <c r="F68596" s="2"/>
    </row>
    <row r="68597" spans="1:6" x14ac:dyDescent="0.25">
      <c r="A68597">
        <v>208944</v>
      </c>
      <c r="B68597" s="2">
        <v>44371.861029126216</v>
      </c>
      <c r="C68597">
        <v>180129</v>
      </c>
      <c r="D68597">
        <v>38735</v>
      </c>
      <c r="E68597" t="str">
        <f>VLOOKUP(C68597,Подписчики!A:C,2,0)</f>
        <v>UTC+0</v>
      </c>
      <c r="F68597" s="2"/>
    </row>
    <row r="68598" spans="1:6" x14ac:dyDescent="0.25">
      <c r="A68598">
        <v>208949</v>
      </c>
      <c r="B68598" s="2">
        <v>44371.861433656959</v>
      </c>
      <c r="C68598">
        <v>74593</v>
      </c>
      <c r="D68598">
        <v>244574</v>
      </c>
      <c r="E68598" t="str">
        <f>VLOOKUP(C68598,Подписчики!A:C,2,0)</f>
        <v>UTC+1</v>
      </c>
      <c r="F68598" s="2"/>
    </row>
    <row r="68599" spans="1:6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t="str">
        <f>VLOOKUP(C68599,Подписчики!A:C,2,0)</f>
        <v>UTC+2</v>
      </c>
      <c r="F68599" s="2"/>
    </row>
    <row r="68600" spans="1:6" x14ac:dyDescent="0.25">
      <c r="A68600">
        <v>208954</v>
      </c>
      <c r="B68600" s="2">
        <v>44371.862647249189</v>
      </c>
      <c r="C68600">
        <v>6439</v>
      </c>
      <c r="D68600">
        <v>112334</v>
      </c>
      <c r="E68600" t="str">
        <f>VLOOKUP(C68600,Подписчики!A:C,2,0)</f>
        <v>UTC+0</v>
      </c>
      <c r="F68600" s="2"/>
    </row>
    <row r="68601" spans="1:6" x14ac:dyDescent="0.25">
      <c r="A68601">
        <v>208958</v>
      </c>
      <c r="B68601" s="2">
        <v>44371.862647249189</v>
      </c>
      <c r="C68601">
        <v>82847</v>
      </c>
      <c r="D68601">
        <v>347008</v>
      </c>
      <c r="E68601" t="str">
        <f>VLOOKUP(C68601,Подписчики!A:C,2,0)</f>
        <v>UTC+0</v>
      </c>
      <c r="F68601" s="2"/>
    </row>
    <row r="68602" spans="1:6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t="str">
        <f>VLOOKUP(C68602,Подписчики!A:C,2,0)</f>
        <v>UTC-4</v>
      </c>
      <c r="F68602" s="2"/>
    </row>
    <row r="68603" spans="1:6" x14ac:dyDescent="0.25">
      <c r="A68603">
        <v>208965</v>
      </c>
      <c r="B68603" s="2">
        <v>44371.863051779939</v>
      </c>
      <c r="C68603">
        <v>72076</v>
      </c>
      <c r="D68603">
        <v>86587</v>
      </c>
      <c r="E68603" t="str">
        <f>VLOOKUP(C68603,Подписчики!A:C,2,0)</f>
        <v>UTC+1</v>
      </c>
      <c r="F68603" s="2"/>
    </row>
    <row r="68604" spans="1:6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t="str">
        <f>VLOOKUP(C68604,Подписчики!A:C,2,0)</f>
        <v>UTC+1</v>
      </c>
      <c r="F68604" s="2"/>
    </row>
    <row r="68605" spans="1:6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t="str">
        <f>VLOOKUP(C68605,Подписчики!A:C,2,0)</f>
        <v>UTC+1</v>
      </c>
      <c r="F68605" s="2"/>
    </row>
    <row r="68606" spans="1:6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t="str">
        <f>VLOOKUP(C68606,Подписчики!A:C,2,0)</f>
        <v>UTC+2</v>
      </c>
      <c r="F68606" s="2"/>
    </row>
    <row r="68607" spans="1:6" x14ac:dyDescent="0.25">
      <c r="A68607">
        <v>208977</v>
      </c>
      <c r="B68607" s="2">
        <v>44371.864669902912</v>
      </c>
      <c r="C68607">
        <v>79535</v>
      </c>
      <c r="D68607">
        <v>194315</v>
      </c>
      <c r="E68607" t="str">
        <f>VLOOKUP(C68607,Подписчики!A:C,2,0)</f>
        <v>UTC+1</v>
      </c>
      <c r="F68607" s="2"/>
    </row>
    <row r="68608" spans="1:6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t="str">
        <f>VLOOKUP(C68608,Подписчики!A:C,2,0)</f>
        <v>UTC-5</v>
      </c>
      <c r="F68608" s="2"/>
    </row>
    <row r="68609" spans="1:6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t="str">
        <f>VLOOKUP(C68609,Подписчики!A:C,2,0)</f>
        <v>UTC+1</v>
      </c>
      <c r="F68609" s="2"/>
    </row>
    <row r="68610" spans="1:6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t="str">
        <f>VLOOKUP(C68610,Подписчики!A:C,2,0)</f>
        <v>UTC+3</v>
      </c>
      <c r="F68610" s="2"/>
    </row>
    <row r="68611" spans="1:6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t="str">
        <f>VLOOKUP(C68611,Подписчики!A:C,2,0)</f>
        <v>UTC+3</v>
      </c>
      <c r="F68611" s="2"/>
    </row>
    <row r="68612" spans="1:6" x14ac:dyDescent="0.25">
      <c r="A68612">
        <v>208991</v>
      </c>
      <c r="B68612" s="2">
        <v>44371.867501618122</v>
      </c>
      <c r="C68612">
        <v>112383</v>
      </c>
      <c r="D68612">
        <v>10410</v>
      </c>
      <c r="E68612" t="str">
        <f>VLOOKUP(C68612,Подписчики!A:C,2,0)</f>
        <v>UTC+0</v>
      </c>
      <c r="F68612" s="2"/>
    </row>
    <row r="68613" spans="1:6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t="str">
        <f>VLOOKUP(C68613,Подписчики!A:C,2,0)</f>
        <v>UTC+0</v>
      </c>
      <c r="F68613" s="2"/>
    </row>
    <row r="68614" spans="1:6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t="str">
        <f>VLOOKUP(C68614,Подписчики!A:C,2,0)</f>
        <v>UTC+2</v>
      </c>
      <c r="F68614" s="2"/>
    </row>
    <row r="68615" spans="1:6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t="str">
        <f>VLOOKUP(C68615,Подписчики!A:C,2,0)</f>
        <v>UTC+2</v>
      </c>
      <c r="F68615" s="2"/>
    </row>
    <row r="68616" spans="1:6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t="str">
        <f>VLOOKUP(C68616,Подписчики!A:C,2,0)</f>
        <v>UTC+2</v>
      </c>
      <c r="F68616" s="2"/>
    </row>
    <row r="68617" spans="1:6" x14ac:dyDescent="0.25">
      <c r="A68617">
        <v>209006</v>
      </c>
      <c r="B68617" s="2">
        <v>44371.869119741103</v>
      </c>
      <c r="C68617">
        <v>6431</v>
      </c>
      <c r="D68617">
        <v>198326</v>
      </c>
      <c r="E68617" t="str">
        <f>VLOOKUP(C68617,Подписчики!A:C,2,0)</f>
        <v>UTC+0</v>
      </c>
      <c r="F68617" s="2"/>
    </row>
    <row r="68618" spans="1:6" x14ac:dyDescent="0.25">
      <c r="A68618">
        <v>209011</v>
      </c>
      <c r="B68618" s="2">
        <v>44371.870737864076</v>
      </c>
      <c r="C68618">
        <v>88843</v>
      </c>
      <c r="D68618">
        <v>104958</v>
      </c>
      <c r="E68618" t="str">
        <f>VLOOKUP(C68618,Подписчики!A:C,2,0)</f>
        <v>UTC+0</v>
      </c>
      <c r="F68618" s="2"/>
    </row>
    <row r="68619" spans="1:6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t="str">
        <f>VLOOKUP(C68619,Подписчики!A:C,2,0)</f>
        <v>UTC+0</v>
      </c>
      <c r="F68619" s="2"/>
    </row>
    <row r="68620" spans="1:6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t="str">
        <f>VLOOKUP(C68620,Подписчики!A:C,2,0)</f>
        <v>UTC+0</v>
      </c>
      <c r="F68620" s="2"/>
    </row>
    <row r="68621" spans="1:6" x14ac:dyDescent="0.25">
      <c r="A68621">
        <v>209020</v>
      </c>
      <c r="B68621" s="2">
        <v>44371.871546925562</v>
      </c>
      <c r="C68621">
        <v>49675</v>
      </c>
      <c r="D68621">
        <v>206501</v>
      </c>
      <c r="E68621" t="str">
        <f>VLOOKUP(C68621,Подписчики!A:C,2,0)</f>
        <v>UTC+2</v>
      </c>
      <c r="F68621" s="2"/>
    </row>
    <row r="68622" spans="1:6" x14ac:dyDescent="0.25">
      <c r="A68622">
        <v>209021</v>
      </c>
      <c r="B68622" s="2">
        <v>44371.871546925562</v>
      </c>
      <c r="C68622">
        <v>63606</v>
      </c>
      <c r="D68622">
        <v>153893</v>
      </c>
      <c r="E68622" t="str">
        <f>VLOOKUP(C68622,Подписчики!A:C,2,0)</f>
        <v>UTC+2</v>
      </c>
      <c r="F68622" s="2"/>
    </row>
    <row r="68623" spans="1:6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t="str">
        <f>VLOOKUP(C68623,Подписчики!A:C,2,0)</f>
        <v>UTC+3</v>
      </c>
      <c r="F68623" s="2"/>
    </row>
    <row r="68624" spans="1:6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t="str">
        <f>VLOOKUP(C68624,Подписчики!A:C,2,0)</f>
        <v>UTC+3</v>
      </c>
      <c r="F68624" s="2"/>
    </row>
    <row r="68625" spans="1:6" x14ac:dyDescent="0.25">
      <c r="A68625">
        <v>209033</v>
      </c>
      <c r="B68625" s="2">
        <v>44371.872355987056</v>
      </c>
      <c r="C68625">
        <v>274505</v>
      </c>
      <c r="D68625">
        <v>96200</v>
      </c>
      <c r="E68625" t="str">
        <f>VLOOKUP(C68625,Подписчики!A:C,2,0)</f>
        <v>UTC+4</v>
      </c>
      <c r="F68625" s="2"/>
    </row>
    <row r="68626" spans="1:6" x14ac:dyDescent="0.25">
      <c r="A68626">
        <v>209037</v>
      </c>
      <c r="B68626" s="2">
        <v>44371.872760517799</v>
      </c>
      <c r="C68626">
        <v>22316</v>
      </c>
      <c r="D68626">
        <v>347008</v>
      </c>
      <c r="E68626" t="str">
        <f>VLOOKUP(C68626,Подписчики!A:C,2,0)</f>
        <v>UTC+1</v>
      </c>
      <c r="F68626" s="2"/>
    </row>
    <row r="68627" spans="1:6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t="str">
        <f>VLOOKUP(C68627,Подписчики!A:C,2,0)</f>
        <v>UTC+1</v>
      </c>
      <c r="F68627" s="2"/>
    </row>
    <row r="68628" spans="1:6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t="str">
        <f>VLOOKUP(C68628,Подписчики!A:C,2,0)</f>
        <v>UTC+2</v>
      </c>
      <c r="F68628" s="2"/>
    </row>
    <row r="68629" spans="1:6" x14ac:dyDescent="0.25">
      <c r="A68629">
        <v>209045</v>
      </c>
      <c r="B68629" s="2">
        <v>44371.873974110029</v>
      </c>
      <c r="C68629">
        <v>19528</v>
      </c>
      <c r="D68629">
        <v>290149</v>
      </c>
      <c r="E68629" t="str">
        <f>VLOOKUP(C68629,Подписчики!A:C,2,0)</f>
        <v>UTC+0</v>
      </c>
      <c r="F68629" s="2"/>
    </row>
    <row r="68630" spans="1:6" x14ac:dyDescent="0.25">
      <c r="A68630">
        <v>209049</v>
      </c>
      <c r="B68630" s="2">
        <v>44371.873974110029</v>
      </c>
      <c r="C68630">
        <v>96003</v>
      </c>
      <c r="D68630">
        <v>279337</v>
      </c>
      <c r="E68630" t="str">
        <f>VLOOKUP(C68630,Подписчики!A:C,2,0)</f>
        <v>UTC+0</v>
      </c>
      <c r="F68630" s="2"/>
    </row>
    <row r="68631" spans="1:6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t="str">
        <f>VLOOKUP(C68631,Подписчики!A:C,2,0)</f>
        <v>UTC+1</v>
      </c>
      <c r="F68631" s="2"/>
    </row>
    <row r="68632" spans="1:6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t="str">
        <f>VLOOKUP(C68632,Подписчики!A:C,2,0)</f>
        <v>UTC-4</v>
      </c>
      <c r="F68632" s="2"/>
    </row>
    <row r="68633" spans="1:6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t="str">
        <f>VLOOKUP(C68633,Подписчики!A:C,2,0)</f>
        <v>UTC+3</v>
      </c>
      <c r="F68633" s="2"/>
    </row>
    <row r="68634" spans="1:6" x14ac:dyDescent="0.25">
      <c r="A68634">
        <v>209066</v>
      </c>
      <c r="B68634" s="2">
        <v>44371.879233009713</v>
      </c>
      <c r="C68634">
        <v>11765</v>
      </c>
      <c r="D68634">
        <v>357547</v>
      </c>
      <c r="E68634" t="str">
        <f>VLOOKUP(C68634,Подписчики!A:C,2,0)</f>
        <v>UTC+1</v>
      </c>
      <c r="F68634" s="2"/>
    </row>
    <row r="68635" spans="1:6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t="str">
        <f>VLOOKUP(C68635,Подписчики!A:C,2,0)</f>
        <v>UTC+1</v>
      </c>
      <c r="F68635" s="2"/>
    </row>
    <row r="68636" spans="1:6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t="str">
        <f>VLOOKUP(C68636,Подписчики!A:C,2,0)</f>
        <v>UTC+1</v>
      </c>
      <c r="F68636" s="2"/>
    </row>
    <row r="68637" spans="1:6" x14ac:dyDescent="0.25">
      <c r="A68637">
        <v>209071</v>
      </c>
      <c r="B68637" s="2">
        <v>44371.8800420712</v>
      </c>
      <c r="C68637">
        <v>240808</v>
      </c>
      <c r="D68637">
        <v>318428</v>
      </c>
      <c r="E68637" t="str">
        <f>VLOOKUP(C68637,Подписчики!A:C,2,0)</f>
        <v>UTC+3</v>
      </c>
      <c r="F68637" s="2"/>
    </row>
    <row r="68638" spans="1:6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t="str">
        <f>VLOOKUP(C68638,Подписчики!A:C,2,0)</f>
        <v>UTC-4</v>
      </c>
      <c r="F68638" s="2"/>
    </row>
    <row r="68639" spans="1:6" x14ac:dyDescent="0.25">
      <c r="A68639">
        <v>209073</v>
      </c>
      <c r="B68639" s="2">
        <v>44371.880851132686</v>
      </c>
      <c r="C68639">
        <v>263947</v>
      </c>
      <c r="D68639">
        <v>42035</v>
      </c>
      <c r="E68639" t="str">
        <f>VLOOKUP(C68639,Подписчики!A:C,2,0)</f>
        <v>UTC+1</v>
      </c>
      <c r="F68639" s="2"/>
    </row>
    <row r="68640" spans="1:6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t="str">
        <f>VLOOKUP(C68640,Подписчики!A:C,2,0)</f>
        <v>UTC+2</v>
      </c>
      <c r="F68640" s="2"/>
    </row>
    <row r="68641" spans="1:6" x14ac:dyDescent="0.25">
      <c r="A68641">
        <v>209081</v>
      </c>
      <c r="B68641" s="2">
        <v>44371.881660194173</v>
      </c>
      <c r="C68641">
        <v>307901</v>
      </c>
      <c r="D68641">
        <v>19846</v>
      </c>
      <c r="E68641" t="str">
        <f>VLOOKUP(C68641,Подписчики!A:C,2,0)</f>
        <v>UTC+3</v>
      </c>
      <c r="F68641" s="2"/>
    </row>
    <row r="68642" spans="1:6" x14ac:dyDescent="0.25">
      <c r="A68642">
        <v>209083</v>
      </c>
      <c r="B68642" s="2">
        <v>44371.882064724916</v>
      </c>
      <c r="C68642">
        <v>9365</v>
      </c>
      <c r="D68642">
        <v>42705</v>
      </c>
      <c r="E68642" t="str">
        <f>VLOOKUP(C68642,Подписчики!A:C,2,0)</f>
        <v>UTC+0</v>
      </c>
      <c r="F68642" s="2"/>
    </row>
    <row r="68643" spans="1:6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t="str">
        <f>VLOOKUP(C68643,Подписчики!A:C,2,0)</f>
        <v>UTC+5</v>
      </c>
      <c r="F68643" s="2"/>
    </row>
    <row r="68644" spans="1:6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t="str">
        <f>VLOOKUP(C68644,Подписчики!A:C,2,0)</f>
        <v>UTC+0</v>
      </c>
      <c r="F68644" s="2"/>
    </row>
    <row r="68645" spans="1:6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t="str">
        <f>VLOOKUP(C68645,Подписчики!A:C,2,0)</f>
        <v>UTC+1</v>
      </c>
      <c r="F68645" s="2"/>
    </row>
    <row r="68646" spans="1:6" x14ac:dyDescent="0.25">
      <c r="A68646">
        <v>209091</v>
      </c>
      <c r="B68646" s="2">
        <v>44371.88570550162</v>
      </c>
      <c r="C68646">
        <v>56458</v>
      </c>
      <c r="D68646">
        <v>204394</v>
      </c>
      <c r="E68646" t="str">
        <f>VLOOKUP(C68646,Подписчики!A:C,2,0)</f>
        <v>UTC-3</v>
      </c>
      <c r="F68646" s="2"/>
    </row>
    <row r="68647" spans="1:6" x14ac:dyDescent="0.25">
      <c r="A68647">
        <v>209095</v>
      </c>
      <c r="B68647" s="2">
        <v>44371.88570550162</v>
      </c>
      <c r="C68647">
        <v>134187</v>
      </c>
      <c r="D68647">
        <v>182841</v>
      </c>
      <c r="E68647" t="str">
        <f>VLOOKUP(C68647,Подписчики!A:C,2,0)</f>
        <v>UTC+1</v>
      </c>
      <c r="F68647" s="2"/>
    </row>
    <row r="68648" spans="1:6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t="str">
        <f>VLOOKUP(C68648,Подписчики!A:C,2,0)</f>
        <v>UTC+2</v>
      </c>
      <c r="F68648" s="2"/>
    </row>
    <row r="68649" spans="1:6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t="str">
        <f>VLOOKUP(C68649,Подписчики!A:C,2,0)</f>
        <v>UTC+0</v>
      </c>
      <c r="F68649" s="2"/>
    </row>
    <row r="68650" spans="1:6" x14ac:dyDescent="0.25">
      <c r="A68650">
        <v>209105</v>
      </c>
      <c r="B68650" s="2">
        <v>44371.8873236246</v>
      </c>
      <c r="C68650">
        <v>265647</v>
      </c>
      <c r="D68650">
        <v>298802</v>
      </c>
      <c r="E68650" t="str">
        <f>VLOOKUP(C68650,Подписчики!A:C,2,0)</f>
        <v>UTC+1</v>
      </c>
      <c r="F68650" s="2"/>
    </row>
    <row r="68651" spans="1:6" x14ac:dyDescent="0.25">
      <c r="A68651">
        <v>209110</v>
      </c>
      <c r="B68651" s="2">
        <v>44371.887666666662</v>
      </c>
      <c r="C68651">
        <v>19269</v>
      </c>
      <c r="D68651">
        <v>439981</v>
      </c>
      <c r="E68651" t="str">
        <f>VLOOKUP(C68651,Подписчики!A:C,2,0)</f>
        <v>UTC+2</v>
      </c>
      <c r="F68651" s="2"/>
    </row>
    <row r="68652" spans="1:6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t="str">
        <f>VLOOKUP(C68652,Подписчики!A:C,2,0)</f>
        <v>UTC+3</v>
      </c>
      <c r="F68652" s="2"/>
    </row>
    <row r="68653" spans="1:6" x14ac:dyDescent="0.25">
      <c r="A68653">
        <v>209120</v>
      </c>
      <c r="B68653" s="2">
        <v>44371.888941747573</v>
      </c>
      <c r="C68653">
        <v>83021</v>
      </c>
      <c r="D68653">
        <v>65828</v>
      </c>
      <c r="E68653" t="str">
        <f>VLOOKUP(C68653,Подписчики!A:C,2,0)</f>
        <v>UTC+1</v>
      </c>
      <c r="F68653" s="2"/>
    </row>
    <row r="68654" spans="1:6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t="str">
        <f>VLOOKUP(C68654,Подписчики!A:C,2,0)</f>
        <v>UTC+1</v>
      </c>
      <c r="F68654" s="2"/>
    </row>
    <row r="68655" spans="1:6" x14ac:dyDescent="0.25">
      <c r="A68655">
        <v>209126</v>
      </c>
      <c r="B68655" s="2">
        <v>44371.890155339803</v>
      </c>
      <c r="C68655">
        <v>12180</v>
      </c>
      <c r="D68655">
        <v>347008</v>
      </c>
      <c r="E68655" t="str">
        <f>VLOOKUP(C68655,Подписчики!A:C,2,0)</f>
        <v>UTC+0</v>
      </c>
      <c r="F68655" s="2"/>
    </row>
    <row r="68656" spans="1:6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t="str">
        <f>VLOOKUP(C68656,Подписчики!A:C,2,0)</f>
        <v>UTC+1</v>
      </c>
      <c r="F68656" s="2"/>
    </row>
    <row r="68657" spans="1:6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t="str">
        <f>VLOOKUP(C68657,Подписчики!A:C,2,0)</f>
        <v>UTC+0</v>
      </c>
      <c r="F68657" s="2"/>
    </row>
    <row r="68658" spans="1:6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t="str">
        <f>VLOOKUP(C68658,Подписчики!A:C,2,0)</f>
        <v>UTC+2</v>
      </c>
      <c r="F68658" s="2"/>
    </row>
    <row r="68659" spans="1:6" x14ac:dyDescent="0.25">
      <c r="A68659">
        <v>209139</v>
      </c>
      <c r="B68659" s="2">
        <v>44371.89703236246</v>
      </c>
      <c r="C68659">
        <v>62672</v>
      </c>
      <c r="D68659">
        <v>328888</v>
      </c>
      <c r="E68659" t="str">
        <f>VLOOKUP(C68659,Подписчики!A:C,2,0)</f>
        <v>UTC+1</v>
      </c>
      <c r="F68659" s="2"/>
    </row>
    <row r="68660" spans="1:6" x14ac:dyDescent="0.25">
      <c r="A68660">
        <v>209140</v>
      </c>
      <c r="B68660" s="2">
        <v>44371.897436893203</v>
      </c>
      <c r="C68660">
        <v>213466</v>
      </c>
      <c r="D68660">
        <v>65828</v>
      </c>
      <c r="E68660" t="str">
        <f>VLOOKUP(C68660,Подписчики!A:C,2,0)</f>
        <v>UTC+2</v>
      </c>
      <c r="F68660" s="2"/>
    </row>
    <row r="68661" spans="1:6" x14ac:dyDescent="0.25">
      <c r="A68661">
        <v>209144</v>
      </c>
      <c r="B68661" s="2">
        <v>44371.89824595469</v>
      </c>
      <c r="C68661">
        <v>130654</v>
      </c>
      <c r="D68661">
        <v>188440</v>
      </c>
      <c r="E68661" t="str">
        <f>VLOOKUP(C68661,Подписчики!A:C,2,0)</f>
        <v>UTC+0</v>
      </c>
      <c r="F68661" s="2"/>
    </row>
    <row r="68662" spans="1:6" x14ac:dyDescent="0.25">
      <c r="A68662">
        <v>209145</v>
      </c>
      <c r="B68662" s="2">
        <v>44371.89865048544</v>
      </c>
      <c r="C68662">
        <v>310108</v>
      </c>
      <c r="D68662">
        <v>118549</v>
      </c>
      <c r="E68662" t="str">
        <f>VLOOKUP(C68662,Подписчики!A:C,2,0)</f>
        <v>UTC+1</v>
      </c>
      <c r="F68662" s="2"/>
    </row>
    <row r="68663" spans="1:6" x14ac:dyDescent="0.25">
      <c r="A68663">
        <v>209147</v>
      </c>
      <c r="B68663" s="2">
        <v>44371.89986407767</v>
      </c>
      <c r="C68663">
        <v>253235</v>
      </c>
      <c r="D68663">
        <v>411922</v>
      </c>
      <c r="E68663" t="str">
        <f>VLOOKUP(C68663,Подписчики!A:C,2,0)</f>
        <v>UTC+0</v>
      </c>
      <c r="F68663" s="2"/>
    </row>
    <row r="68664" spans="1:6" x14ac:dyDescent="0.25">
      <c r="A68664">
        <v>209152</v>
      </c>
      <c r="B68664" s="2">
        <v>44371.901886731393</v>
      </c>
      <c r="C68664">
        <v>73298</v>
      </c>
      <c r="D68664">
        <v>9852</v>
      </c>
      <c r="E68664" t="str">
        <f>VLOOKUP(C68664,Подписчики!A:C,2,0)</f>
        <v>UTC+1</v>
      </c>
      <c r="F68664" s="2"/>
    </row>
    <row r="68665" spans="1:6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t="str">
        <f>VLOOKUP(C68665,Подписчики!A:C,2,0)</f>
        <v>UTC+1</v>
      </c>
      <c r="F68665" s="2"/>
    </row>
    <row r="68666" spans="1:6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t="str">
        <f>VLOOKUP(C68666,Подписчики!A:C,2,0)</f>
        <v>UTC+1</v>
      </c>
      <c r="F68666" s="2"/>
    </row>
    <row r="68667" spans="1:6" x14ac:dyDescent="0.25">
      <c r="A68667">
        <v>209162</v>
      </c>
      <c r="B68667" s="2">
        <v>44371.90269579288</v>
      </c>
      <c r="C68667">
        <v>203656</v>
      </c>
      <c r="D68667">
        <v>411922</v>
      </c>
      <c r="E68667" t="str">
        <f>VLOOKUP(C68667,Подписчики!A:C,2,0)</f>
        <v>UTC+3</v>
      </c>
      <c r="F68667" s="2"/>
    </row>
    <row r="68668" spans="1:6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t="str">
        <f>VLOOKUP(C68668,Подписчики!A:C,2,0)</f>
        <v>UTC+1</v>
      </c>
      <c r="F68668" s="2"/>
    </row>
    <row r="68669" spans="1:6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t="str">
        <f>VLOOKUP(C68669,Подписчики!A:C,2,0)</f>
        <v>UTC+1</v>
      </c>
      <c r="F68669" s="2"/>
    </row>
    <row r="68670" spans="1:6" x14ac:dyDescent="0.25">
      <c r="A68670">
        <v>209168</v>
      </c>
      <c r="B68670" s="2">
        <v>44371.904718446604</v>
      </c>
      <c r="C68670">
        <v>248549</v>
      </c>
      <c r="D68670">
        <v>28753</v>
      </c>
      <c r="E68670" t="str">
        <f>VLOOKUP(C68670,Подписчики!A:C,2,0)</f>
        <v>UTC+0</v>
      </c>
      <c r="F68670" s="2"/>
    </row>
    <row r="68671" spans="1:6" x14ac:dyDescent="0.25">
      <c r="A68671">
        <v>209171</v>
      </c>
      <c r="B68671" s="2">
        <v>44371.90552750809</v>
      </c>
      <c r="C68671">
        <v>197558</v>
      </c>
      <c r="D68671">
        <v>347393</v>
      </c>
      <c r="E68671" t="str">
        <f>VLOOKUP(C68671,Подписчики!A:C,2,0)</f>
        <v>UTC+2</v>
      </c>
      <c r="F68671" s="2"/>
    </row>
    <row r="68672" spans="1:6" x14ac:dyDescent="0.25">
      <c r="A68672">
        <v>209172</v>
      </c>
      <c r="B68672" s="2">
        <v>44371.90552750809</v>
      </c>
      <c r="C68672">
        <v>197804</v>
      </c>
      <c r="D68672">
        <v>182191</v>
      </c>
      <c r="E68672" t="str">
        <f>VLOOKUP(C68672,Подписчики!A:C,2,0)</f>
        <v>UTC+2</v>
      </c>
      <c r="F68672" s="2"/>
    </row>
    <row r="68673" spans="1:6" x14ac:dyDescent="0.25">
      <c r="A68673">
        <v>209177</v>
      </c>
      <c r="B68673" s="2">
        <v>44371.906741100327</v>
      </c>
      <c r="C68673">
        <v>56203</v>
      </c>
      <c r="D68673">
        <v>214224</v>
      </c>
      <c r="E68673" t="str">
        <f>VLOOKUP(C68673,Подписчики!A:C,2,0)</f>
        <v>UTC+1</v>
      </c>
      <c r="F68673" s="2"/>
    </row>
    <row r="68674" spans="1:6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t="str">
        <f>VLOOKUP(C68674,Подписчики!A:C,2,0)</f>
        <v>UTC-5</v>
      </c>
      <c r="F68674" s="2"/>
    </row>
    <row r="68675" spans="1:6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t="str">
        <f>VLOOKUP(C68675,Подписчики!A:C,2,0)</f>
        <v>UTC+0</v>
      </c>
      <c r="F68675" s="2"/>
    </row>
    <row r="68676" spans="1:6" x14ac:dyDescent="0.25">
      <c r="A68676">
        <v>209183</v>
      </c>
      <c r="B68676" s="2">
        <v>44371.908763754043</v>
      </c>
      <c r="C68676">
        <v>38458</v>
      </c>
      <c r="D68676">
        <v>8411</v>
      </c>
      <c r="E68676" t="str">
        <f>VLOOKUP(C68676,Подписчики!A:C,2,0)</f>
        <v>UTC+2</v>
      </c>
      <c r="F68676" s="2"/>
    </row>
    <row r="68677" spans="1:6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t="str">
        <f>VLOOKUP(C68677,Подписчики!A:C,2,0)</f>
        <v>UTC+0</v>
      </c>
      <c r="F68677" s="2"/>
    </row>
    <row r="68678" spans="1:6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t="str">
        <f>VLOOKUP(C68678,Подписчики!A:C,2,0)</f>
        <v>UTC+3</v>
      </c>
      <c r="F68678" s="2"/>
    </row>
    <row r="68679" spans="1:6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t="str">
        <f>VLOOKUP(C68679,Подписчики!A:C,2,0)</f>
        <v>UTC+3</v>
      </c>
      <c r="F68679" s="2"/>
    </row>
    <row r="68680" spans="1:6" x14ac:dyDescent="0.25">
      <c r="A68680">
        <v>209188</v>
      </c>
      <c r="B68680" s="2">
        <v>44371.91119093851</v>
      </c>
      <c r="C68680">
        <v>140642</v>
      </c>
      <c r="D68680">
        <v>411922</v>
      </c>
      <c r="E68680" t="str">
        <f>VLOOKUP(C68680,Подписчики!A:C,2,0)</f>
        <v>UTC+0</v>
      </c>
      <c r="F68680" s="2"/>
    </row>
    <row r="68681" spans="1:6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t="str">
        <f>VLOOKUP(C68681,Подписчики!A:C,2,0)</f>
        <v>UTC+2</v>
      </c>
      <c r="F68681" s="2"/>
    </row>
    <row r="68682" spans="1:6" x14ac:dyDescent="0.25">
      <c r="A68682">
        <v>209194</v>
      </c>
      <c r="B68682" s="2">
        <v>44371.914427184463</v>
      </c>
      <c r="C68682">
        <v>47422</v>
      </c>
      <c r="D68682">
        <v>64906</v>
      </c>
      <c r="E68682" t="str">
        <f>VLOOKUP(C68682,Подписчики!A:C,2,0)</f>
        <v>UTC-4</v>
      </c>
      <c r="F68682" s="2"/>
    </row>
    <row r="68683" spans="1:6" x14ac:dyDescent="0.25">
      <c r="A68683">
        <v>209199</v>
      </c>
      <c r="B68683" s="2">
        <v>44371.914427184463</v>
      </c>
      <c r="C68683">
        <v>53569</v>
      </c>
      <c r="D68683">
        <v>402346</v>
      </c>
      <c r="E68683" t="str">
        <f>VLOOKUP(C68683,Подписчики!A:C,2,0)</f>
        <v>UTC-4</v>
      </c>
      <c r="F68683" s="2"/>
    </row>
    <row r="68684" spans="1:6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t="str">
        <f>VLOOKUP(C68684,Подписчики!A:C,2,0)</f>
        <v>UTC+0</v>
      </c>
      <c r="F68684" s="2"/>
    </row>
    <row r="68685" spans="1:6" x14ac:dyDescent="0.25">
      <c r="A68685">
        <v>209204</v>
      </c>
      <c r="B68685" s="2">
        <v>44371.914831715214</v>
      </c>
      <c r="C68685">
        <v>99150</v>
      </c>
      <c r="D68685">
        <v>439981</v>
      </c>
      <c r="E68685" t="str">
        <f>VLOOKUP(C68685,Подписчики!A:C,2,0)</f>
        <v>UTC+1</v>
      </c>
      <c r="F68685" s="2"/>
    </row>
    <row r="68686" spans="1:6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t="str">
        <f>VLOOKUP(C68686,Подписчики!A:C,2,0)</f>
        <v>UTC+1</v>
      </c>
      <c r="F68686" s="2"/>
    </row>
    <row r="68687" spans="1:6" x14ac:dyDescent="0.25">
      <c r="A68687">
        <v>209208</v>
      </c>
      <c r="B68687" s="2">
        <v>44371.9156407767</v>
      </c>
      <c r="C68687">
        <v>58111</v>
      </c>
      <c r="D68687">
        <v>294433</v>
      </c>
      <c r="E68687" t="str">
        <f>VLOOKUP(C68687,Подписчики!A:C,2,0)</f>
        <v>UTC+3</v>
      </c>
      <c r="F68687" s="2"/>
    </row>
    <row r="68688" spans="1:6" x14ac:dyDescent="0.25">
      <c r="A68688">
        <v>209211</v>
      </c>
      <c r="B68688" s="2">
        <v>44371.91685436893</v>
      </c>
      <c r="C68688">
        <v>33482</v>
      </c>
      <c r="D68688">
        <v>370651</v>
      </c>
      <c r="E68688" t="str">
        <f>VLOOKUP(C68688,Подписчики!A:C,2,0)</f>
        <v>UTC+2</v>
      </c>
      <c r="F68688" s="2"/>
    </row>
    <row r="68689" spans="1:6" x14ac:dyDescent="0.25">
      <c r="A68689">
        <v>209214</v>
      </c>
      <c r="B68689" s="2">
        <v>44371.917258899673</v>
      </c>
      <c r="C68689">
        <v>256340</v>
      </c>
      <c r="D68689">
        <v>21999</v>
      </c>
      <c r="E68689" t="str">
        <f>VLOOKUP(C68689,Подписчики!A:C,2,0)</f>
        <v>UTC+3</v>
      </c>
      <c r="F68689" s="2"/>
    </row>
    <row r="68690" spans="1:6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t="str">
        <f>VLOOKUP(C68690,Подписчики!A:C,2,0)</f>
        <v>UTC+1</v>
      </c>
      <c r="F68690" s="2"/>
    </row>
    <row r="68691" spans="1:6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t="str">
        <f>VLOOKUP(C68691,Подписчики!A:C,2,0)</f>
        <v>UTC+1</v>
      </c>
      <c r="F68691" s="2"/>
    </row>
    <row r="68692" spans="1:6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t="str">
        <f>VLOOKUP(C68692,Подписчики!A:C,2,0)</f>
        <v>UTC+2</v>
      </c>
      <c r="F68692" s="2"/>
    </row>
    <row r="68693" spans="1:6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t="str">
        <f>VLOOKUP(C68693,Подписчики!A:C,2,0)</f>
        <v>UTC+4</v>
      </c>
      <c r="F68693" s="2"/>
    </row>
    <row r="68694" spans="1:6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t="str">
        <f>VLOOKUP(C68694,Подписчики!A:C,2,0)</f>
        <v>UTC+0</v>
      </c>
      <c r="F68694" s="2"/>
    </row>
    <row r="68695" spans="1:6" x14ac:dyDescent="0.25">
      <c r="A68695">
        <v>209233</v>
      </c>
      <c r="B68695" s="2">
        <v>44371.919686084148</v>
      </c>
      <c r="C68695">
        <v>175105</v>
      </c>
      <c r="D68695">
        <v>18748</v>
      </c>
      <c r="E68695" t="str">
        <f>VLOOKUP(C68695,Подписчики!A:C,2,0)</f>
        <v>UTC+1</v>
      </c>
      <c r="F68695" s="2"/>
    </row>
    <row r="68696" spans="1:6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t="str">
        <f>VLOOKUP(C68696,Подписчики!A:C,2,0)</f>
        <v>UTC+1</v>
      </c>
      <c r="F68696" s="2"/>
    </row>
    <row r="68697" spans="1:6" x14ac:dyDescent="0.25">
      <c r="A68697">
        <v>209240</v>
      </c>
      <c r="B68697" s="2">
        <v>44371.920666666665</v>
      </c>
      <c r="C68697">
        <v>70822</v>
      </c>
      <c r="D68697">
        <v>302612</v>
      </c>
      <c r="E68697" t="str">
        <f>VLOOKUP(C68697,Подписчики!A:C,2,0)</f>
        <v>UTC+2</v>
      </c>
      <c r="F68697" s="2"/>
    </row>
    <row r="68698" spans="1:6" x14ac:dyDescent="0.25">
      <c r="A68698">
        <v>209244</v>
      </c>
      <c r="B68698" s="2">
        <v>44371.920899676377</v>
      </c>
      <c r="C68698">
        <v>160767</v>
      </c>
      <c r="D68698">
        <v>21760</v>
      </c>
      <c r="E68698" t="str">
        <f>VLOOKUP(C68698,Подписчики!A:C,2,0)</f>
        <v>UTC+0</v>
      </c>
      <c r="F68698" s="2"/>
    </row>
    <row r="68699" spans="1:6" x14ac:dyDescent="0.25">
      <c r="A68699">
        <v>209247</v>
      </c>
      <c r="B68699" s="2">
        <v>44371.921304207121</v>
      </c>
      <c r="C68699">
        <v>47830</v>
      </c>
      <c r="D68699">
        <v>254768</v>
      </c>
      <c r="E68699" t="str">
        <f>VLOOKUP(C68699,Подписчики!A:C,2,0)</f>
        <v>UTC+1</v>
      </c>
      <c r="F68699" s="2"/>
    </row>
    <row r="68700" spans="1:6" x14ac:dyDescent="0.25">
      <c r="A68700">
        <v>209249</v>
      </c>
      <c r="B68700" s="2">
        <v>44371.92251779935</v>
      </c>
      <c r="C68700">
        <v>38678</v>
      </c>
      <c r="D68700">
        <v>209122</v>
      </c>
      <c r="E68700" t="str">
        <f>VLOOKUP(C68700,Подписчики!A:C,2,0)</f>
        <v>UTC-4</v>
      </c>
      <c r="F68700" s="2"/>
    </row>
    <row r="68701" spans="1:6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t="str">
        <f>VLOOKUP(C68701,Подписчики!A:C,2,0)</f>
        <v>UTC+1</v>
      </c>
      <c r="F68701" s="2"/>
    </row>
    <row r="68702" spans="1:6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t="str">
        <f>VLOOKUP(C68702,Подписчики!A:C,2,0)</f>
        <v>UTC+1</v>
      </c>
      <c r="F68702" s="2"/>
    </row>
    <row r="68703" spans="1:6" x14ac:dyDescent="0.25">
      <c r="A68703">
        <v>209259</v>
      </c>
      <c r="B68703" s="2">
        <v>44371.923326860837</v>
      </c>
      <c r="C68703">
        <v>61594</v>
      </c>
      <c r="D68703">
        <v>158978</v>
      </c>
      <c r="E68703" t="str">
        <f>VLOOKUP(C68703,Подписчики!A:C,2,0)</f>
        <v>UTC+2</v>
      </c>
      <c r="F68703" s="2"/>
    </row>
    <row r="68704" spans="1:6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t="str">
        <f>VLOOKUP(C68704,Подписчики!A:C,2,0)</f>
        <v>UTC+2</v>
      </c>
      <c r="F68704" s="2"/>
    </row>
    <row r="68705" spans="1:6" x14ac:dyDescent="0.25">
      <c r="A68705">
        <v>209262</v>
      </c>
      <c r="B68705" s="2">
        <v>44371.924135922331</v>
      </c>
      <c r="C68705">
        <v>21340</v>
      </c>
      <c r="D68705">
        <v>109308</v>
      </c>
      <c r="E68705" t="str">
        <f>VLOOKUP(C68705,Подписчики!A:C,2,0)</f>
        <v>UTC+0</v>
      </c>
      <c r="F68705" s="2"/>
    </row>
    <row r="68706" spans="1:6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t="str">
        <f>VLOOKUP(C68706,Подписчики!A:C,2,0)</f>
        <v>UTC+0</v>
      </c>
      <c r="F68706" s="2"/>
    </row>
    <row r="68707" spans="1:6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t="str">
        <f>VLOOKUP(C68707,Подписчики!A:C,2,0)</f>
        <v>UTC+2</v>
      </c>
      <c r="F68707" s="2"/>
    </row>
    <row r="68708" spans="1:6" x14ac:dyDescent="0.25">
      <c r="A68708">
        <v>209269</v>
      </c>
      <c r="B68708" s="2">
        <v>44371.92534951456</v>
      </c>
      <c r="C68708">
        <v>117685</v>
      </c>
      <c r="D68708">
        <v>463334</v>
      </c>
      <c r="E68708" t="str">
        <f>VLOOKUP(C68708,Подписчики!A:C,2,0)</f>
        <v>UTC+3</v>
      </c>
      <c r="F68708" s="2"/>
    </row>
    <row r="68709" spans="1:6" x14ac:dyDescent="0.25">
      <c r="A68709">
        <v>209274</v>
      </c>
      <c r="B68709" s="2">
        <v>44371.925349514568</v>
      </c>
      <c r="C68709">
        <v>21833</v>
      </c>
      <c r="D68709">
        <v>471403</v>
      </c>
      <c r="E68709" t="str">
        <f>VLOOKUP(C68709,Подписчики!A:C,2,0)</f>
        <v>UTC-5</v>
      </c>
      <c r="F68709" s="2"/>
    </row>
    <row r="68710" spans="1:6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t="str">
        <f>VLOOKUP(C68710,Подписчики!A:C,2,0)</f>
        <v>UTC+1</v>
      </c>
      <c r="F68710" s="2"/>
    </row>
    <row r="68711" spans="1:6" x14ac:dyDescent="0.25">
      <c r="A68711">
        <v>209277</v>
      </c>
      <c r="B68711" s="2">
        <v>44371.92656310679</v>
      </c>
      <c r="C68711">
        <v>15412</v>
      </c>
      <c r="D68711">
        <v>347393</v>
      </c>
      <c r="E68711" t="str">
        <f>VLOOKUP(C68711,Подписчики!A:C,2,0)</f>
        <v>UTC+2</v>
      </c>
      <c r="F68711" s="2"/>
    </row>
    <row r="68712" spans="1:6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t="str">
        <f>VLOOKUP(C68712,Подписчики!A:C,2,0)</f>
        <v>UTC-8</v>
      </c>
      <c r="F68712" s="2"/>
    </row>
    <row r="68713" spans="1:6" x14ac:dyDescent="0.25">
      <c r="A68713">
        <v>209281</v>
      </c>
      <c r="B68713" s="2">
        <v>44371.929799352751</v>
      </c>
      <c r="C68713">
        <v>303967</v>
      </c>
      <c r="D68713">
        <v>21760</v>
      </c>
      <c r="E68713" t="str">
        <f>VLOOKUP(C68713,Подписчики!A:C,2,0)</f>
        <v>UTC+2</v>
      </c>
      <c r="F68713" s="2"/>
    </row>
    <row r="68714" spans="1:6" x14ac:dyDescent="0.25">
      <c r="A68714">
        <v>209282</v>
      </c>
      <c r="B68714" s="2">
        <v>44371.930608414237</v>
      </c>
      <c r="C68714">
        <v>98530</v>
      </c>
      <c r="D68714">
        <v>250679</v>
      </c>
      <c r="E68714" t="str">
        <f>VLOOKUP(C68714,Подписчики!A:C,2,0)</f>
        <v>UTC+0</v>
      </c>
      <c r="F68714" s="2"/>
    </row>
    <row r="68715" spans="1:6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t="str">
        <f>VLOOKUP(C68715,Подписчики!A:C,2,0)</f>
        <v>UTC+6</v>
      </c>
      <c r="F68715" s="2"/>
    </row>
    <row r="68716" spans="1:6" x14ac:dyDescent="0.25">
      <c r="A68716">
        <v>209290</v>
      </c>
      <c r="B68716" s="2">
        <v>44371.931012944988</v>
      </c>
      <c r="C68716">
        <v>119306</v>
      </c>
      <c r="D68716">
        <v>70091</v>
      </c>
      <c r="E68716" t="str">
        <f>VLOOKUP(C68716,Подписчики!A:C,2,0)</f>
        <v>UTC+1</v>
      </c>
      <c r="F68716" s="2"/>
    </row>
    <row r="68717" spans="1:6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t="str">
        <f>VLOOKUP(C68717,Подписчики!A:C,2,0)</f>
        <v>UTC-4</v>
      </c>
      <c r="F68717" s="2"/>
    </row>
    <row r="68718" spans="1:6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t="str">
        <f>VLOOKUP(C68718,Подписчики!A:C,2,0)</f>
        <v>UTC+1</v>
      </c>
      <c r="F68718" s="2"/>
    </row>
    <row r="68719" spans="1:6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t="str">
        <f>VLOOKUP(C68719,Подписчики!A:C,2,0)</f>
        <v>UTC+3</v>
      </c>
      <c r="F68719" s="2"/>
    </row>
    <row r="68720" spans="1:6" x14ac:dyDescent="0.25">
      <c r="A68720">
        <v>209302</v>
      </c>
      <c r="B68720" s="2">
        <v>44371.935867313914</v>
      </c>
      <c r="C68720">
        <v>245897</v>
      </c>
      <c r="D68720">
        <v>17989</v>
      </c>
      <c r="E68720" t="str">
        <f>VLOOKUP(C68720,Подписчики!A:C,2,0)</f>
        <v>UTC-3</v>
      </c>
      <c r="F68720" s="2"/>
    </row>
    <row r="68721" spans="1:6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t="str">
        <f>VLOOKUP(C68721,Подписчики!A:C,2,0)</f>
        <v>UTC+3</v>
      </c>
      <c r="F68721" s="2"/>
    </row>
    <row r="68722" spans="1:6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t="str">
        <f>VLOOKUP(C68722,Подписчики!A:C,2,0)</f>
        <v>UTC-3</v>
      </c>
      <c r="F68722" s="2"/>
    </row>
    <row r="68723" spans="1:6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t="str">
        <f>VLOOKUP(C68723,Подписчики!A:C,2,0)</f>
        <v>UTC+1</v>
      </c>
      <c r="F68723" s="2"/>
    </row>
    <row r="68724" spans="1:6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t="str">
        <f>VLOOKUP(C68724,Подписчики!A:C,2,0)</f>
        <v>UTC-5</v>
      </c>
      <c r="F68724" s="2"/>
    </row>
    <row r="68725" spans="1:6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t="str">
        <f>VLOOKUP(C68725,Подписчики!A:C,2,0)</f>
        <v>UTC+3</v>
      </c>
      <c r="F68725" s="2"/>
    </row>
    <row r="68726" spans="1:6" x14ac:dyDescent="0.25">
      <c r="A68726">
        <v>209321</v>
      </c>
      <c r="B68726" s="2">
        <v>44371.943957928808</v>
      </c>
      <c r="C68726">
        <v>2590</v>
      </c>
      <c r="D68726">
        <v>340447</v>
      </c>
      <c r="E68726" t="str">
        <f>VLOOKUP(C68726,Подписчики!A:C,2,0)</f>
        <v>UTC+1</v>
      </c>
      <c r="F68726" s="2"/>
    </row>
    <row r="68727" spans="1:6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t="str">
        <f>VLOOKUP(C68727,Подписчики!A:C,2,0)</f>
        <v>UTC+1</v>
      </c>
      <c r="F68727" s="2"/>
    </row>
    <row r="68728" spans="1:6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t="str">
        <f>VLOOKUP(C68728,Подписчики!A:C,2,0)</f>
        <v>UTC+1</v>
      </c>
      <c r="F68728" s="2"/>
    </row>
    <row r="68729" spans="1:6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t="str">
        <f>VLOOKUP(C68729,Подписчики!A:C,2,0)</f>
        <v>UTC-6</v>
      </c>
      <c r="F68729" s="2"/>
    </row>
    <row r="68730" spans="1:6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t="str">
        <f>VLOOKUP(C68730,Подписчики!A:C,2,0)</f>
        <v>UTC+2</v>
      </c>
      <c r="F68730" s="2"/>
    </row>
    <row r="68731" spans="1:6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t="str">
        <f>VLOOKUP(C68731,Подписчики!A:C,2,0)</f>
        <v>UTC-7</v>
      </c>
      <c r="F68731" s="2"/>
    </row>
    <row r="68732" spans="1:6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t="str">
        <f>VLOOKUP(C68732,Подписчики!A:C,2,0)</f>
        <v>UTC+3</v>
      </c>
      <c r="F68732" s="2"/>
    </row>
    <row r="68733" spans="1:6" x14ac:dyDescent="0.25">
      <c r="A68733">
        <v>209345</v>
      </c>
      <c r="B68733" s="2">
        <v>44371.951666666668</v>
      </c>
      <c r="C68733">
        <v>305427</v>
      </c>
      <c r="D68733">
        <v>4316</v>
      </c>
      <c r="E68733" t="str">
        <f>VLOOKUP(C68733,Подписчики!A:C,2,0)</f>
        <v>UTC+2</v>
      </c>
      <c r="F68733" s="2"/>
    </row>
    <row r="68734" spans="1:6" x14ac:dyDescent="0.25">
      <c r="A68734">
        <v>209348</v>
      </c>
      <c r="B68734" s="2">
        <v>44371.954071197411</v>
      </c>
      <c r="C68734">
        <v>4737</v>
      </c>
      <c r="D68734">
        <v>82181</v>
      </c>
      <c r="E68734" t="str">
        <f>VLOOKUP(C68734,Подписчики!A:C,2,0)</f>
        <v>UTC+2</v>
      </c>
      <c r="F68734" s="2"/>
    </row>
    <row r="68735" spans="1:6" x14ac:dyDescent="0.25">
      <c r="A68735">
        <v>209351</v>
      </c>
      <c r="B68735" s="2">
        <v>44371.954071197411</v>
      </c>
      <c r="C68735">
        <v>174900</v>
      </c>
      <c r="D68735">
        <v>44035</v>
      </c>
      <c r="E68735" t="str">
        <f>VLOOKUP(C68735,Подписчики!A:C,2,0)</f>
        <v>UTC+2</v>
      </c>
      <c r="F68735" s="2"/>
    </row>
    <row r="68736" spans="1:6" x14ac:dyDescent="0.25">
      <c r="A68736">
        <v>209352</v>
      </c>
      <c r="B68736" s="2">
        <v>44371.954071197411</v>
      </c>
      <c r="C68736">
        <v>175718</v>
      </c>
      <c r="D68736">
        <v>16360</v>
      </c>
      <c r="E68736" t="str">
        <f>VLOOKUP(C68736,Подписчики!A:C,2,0)</f>
        <v>UTC+2</v>
      </c>
      <c r="F68736" s="2"/>
    </row>
    <row r="68737" spans="1:6" x14ac:dyDescent="0.25">
      <c r="A68737">
        <v>209357</v>
      </c>
      <c r="B68737" s="2">
        <v>44371.955000000002</v>
      </c>
      <c r="C68737">
        <v>127304</v>
      </c>
      <c r="D68737">
        <v>12738</v>
      </c>
      <c r="E68737" t="str">
        <f>VLOOKUP(C68737,Подписчики!A:C,2,0)</f>
        <v>UTC+3</v>
      </c>
      <c r="F68737" s="2"/>
    </row>
    <row r="68738" spans="1:6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t="str">
        <f>VLOOKUP(C68738,Подписчики!A:C,2,0)</f>
        <v>UTC+3</v>
      </c>
      <c r="F68738" s="2"/>
    </row>
    <row r="68739" spans="1:6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t="str">
        <f>VLOOKUP(C68739,Подписчики!A:C,2,0)</f>
        <v>UTC+1</v>
      </c>
      <c r="F68739" s="2"/>
    </row>
    <row r="68740" spans="1:6" x14ac:dyDescent="0.25">
      <c r="A68740">
        <v>209368</v>
      </c>
      <c r="B68740" s="2">
        <v>44371.956902912621</v>
      </c>
      <c r="C68740">
        <v>7271</v>
      </c>
      <c r="D68740">
        <v>118549</v>
      </c>
      <c r="E68740" t="str">
        <f>VLOOKUP(C68740,Подписчики!A:C,2,0)</f>
        <v>UTC+1</v>
      </c>
      <c r="F68740" s="2"/>
    </row>
    <row r="68741" spans="1:6" x14ac:dyDescent="0.25">
      <c r="A68741">
        <v>209370</v>
      </c>
      <c r="B68741" s="2">
        <v>44371.956902912621</v>
      </c>
      <c r="C68741">
        <v>234315</v>
      </c>
      <c r="D68741">
        <v>5151</v>
      </c>
      <c r="E68741" t="str">
        <f>VLOOKUP(C68741,Подписчики!A:C,2,0)</f>
        <v>UTC+1</v>
      </c>
      <c r="F68741" s="2"/>
    </row>
    <row r="68742" spans="1:6" x14ac:dyDescent="0.25">
      <c r="A68742">
        <v>209375</v>
      </c>
      <c r="B68742" s="2">
        <v>44371.957307443365</v>
      </c>
      <c r="C68742">
        <v>119613</v>
      </c>
      <c r="D68742">
        <v>82850</v>
      </c>
      <c r="E68742" t="str">
        <f>VLOOKUP(C68742,Подписчики!A:C,2,0)</f>
        <v>UTC+2</v>
      </c>
      <c r="F68742" s="2"/>
    </row>
    <row r="68743" spans="1:6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t="str">
        <f>VLOOKUP(C68743,Подписчики!A:C,2,0)</f>
        <v>UTC+1</v>
      </c>
      <c r="F68743" s="2"/>
    </row>
    <row r="68744" spans="1:6" x14ac:dyDescent="0.25">
      <c r="A68744">
        <v>209383</v>
      </c>
      <c r="B68744" s="2">
        <v>44371.961666666662</v>
      </c>
      <c r="C68744">
        <v>207763</v>
      </c>
      <c r="D68744">
        <v>72511</v>
      </c>
      <c r="E68744" t="str">
        <f>VLOOKUP(C68744,Подписчики!A:C,2,0)</f>
        <v>UTC+2</v>
      </c>
      <c r="F68744" s="2"/>
    </row>
    <row r="68745" spans="1:6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t="str">
        <f>VLOOKUP(C68745,Подписчики!A:C,2,0)</f>
        <v>UTC+1</v>
      </c>
      <c r="F68745" s="2"/>
    </row>
    <row r="68746" spans="1:6" x14ac:dyDescent="0.25">
      <c r="A68746">
        <v>209390</v>
      </c>
      <c r="B68746" s="2">
        <v>44371.961757281555</v>
      </c>
      <c r="C68746">
        <v>212065</v>
      </c>
      <c r="D68746">
        <v>62570</v>
      </c>
      <c r="E68746" t="str">
        <f>VLOOKUP(C68746,Подписчики!A:C,2,0)</f>
        <v>UTC+1</v>
      </c>
      <c r="F68746" s="2"/>
    </row>
    <row r="68747" spans="1:6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t="str">
        <f>VLOOKUP(C68747,Подписчики!A:C,2,0)</f>
        <v>UTC+1</v>
      </c>
      <c r="F68747" s="2"/>
    </row>
    <row r="68748" spans="1:6" x14ac:dyDescent="0.25">
      <c r="A68748">
        <v>209395</v>
      </c>
      <c r="B68748" s="2">
        <v>44371.962566343042</v>
      </c>
      <c r="C68748">
        <v>38887</v>
      </c>
      <c r="D68748">
        <v>148256</v>
      </c>
      <c r="E68748" t="str">
        <f>VLOOKUP(C68748,Подписчики!A:C,2,0)</f>
        <v>UTC+3</v>
      </c>
      <c r="F68748" s="2"/>
    </row>
    <row r="68749" spans="1:6" x14ac:dyDescent="0.25">
      <c r="A68749">
        <v>209399</v>
      </c>
      <c r="B68749" s="2">
        <v>44371.962566343042</v>
      </c>
      <c r="C68749">
        <v>88747</v>
      </c>
      <c r="D68749">
        <v>72841</v>
      </c>
      <c r="E68749" t="str">
        <f>VLOOKUP(C68749,Подписчики!A:C,2,0)</f>
        <v>UTC+3</v>
      </c>
      <c r="F68749" s="2"/>
    </row>
    <row r="68750" spans="1:6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t="str">
        <f>VLOOKUP(C68750,Подписчики!A:C,2,0)</f>
        <v>UTC+1</v>
      </c>
      <c r="F68750" s="2"/>
    </row>
    <row r="68751" spans="1:6" x14ac:dyDescent="0.25">
      <c r="A68751">
        <v>209405</v>
      </c>
      <c r="B68751" s="2">
        <v>44371.964993527508</v>
      </c>
      <c r="C68751">
        <v>72832</v>
      </c>
      <c r="D68751">
        <v>439981</v>
      </c>
      <c r="E68751" t="str">
        <f>VLOOKUP(C68751,Подписчики!A:C,2,0)</f>
        <v>UTC+1</v>
      </c>
      <c r="F68751" s="2"/>
    </row>
    <row r="68752" spans="1:6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t="str">
        <f>VLOOKUP(C68752,Подписчики!A:C,2,0)</f>
        <v>UTC+1</v>
      </c>
      <c r="F68752" s="2"/>
    </row>
    <row r="68753" spans="1:6" x14ac:dyDescent="0.25">
      <c r="A68753">
        <v>209411</v>
      </c>
      <c r="B68753" s="2">
        <v>44371.969847896442</v>
      </c>
      <c r="C68753">
        <v>27854</v>
      </c>
      <c r="D68753">
        <v>182984</v>
      </c>
      <c r="E68753" t="str">
        <f>VLOOKUP(C68753,Подписчики!A:C,2,0)</f>
        <v>UTC+1</v>
      </c>
      <c r="F68753" s="2"/>
    </row>
    <row r="68754" spans="1:6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t="str">
        <f>VLOOKUP(C68754,Подписчики!A:C,2,0)</f>
        <v>UTC+1</v>
      </c>
      <c r="F68754" s="2"/>
    </row>
    <row r="68755" spans="1:6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t="str">
        <f>VLOOKUP(C68755,Подписчики!A:C,2,0)</f>
        <v>UTC+2</v>
      </c>
      <c r="F68755" s="2"/>
    </row>
    <row r="68756" spans="1:6" x14ac:dyDescent="0.25">
      <c r="A68756">
        <v>209421</v>
      </c>
      <c r="B68756" s="2">
        <v>44371.972679611652</v>
      </c>
      <c r="C68756">
        <v>33351</v>
      </c>
      <c r="D68756">
        <v>88863</v>
      </c>
      <c r="E68756" t="str">
        <f>VLOOKUP(C68756,Подписчики!A:C,2,0)</f>
        <v>UTC+0</v>
      </c>
      <c r="F68756" s="2"/>
    </row>
    <row r="68757" spans="1:6" x14ac:dyDescent="0.25">
      <c r="A68757">
        <v>209422</v>
      </c>
      <c r="B68757" s="2">
        <v>44371.973084142395</v>
      </c>
      <c r="C68757">
        <v>92731</v>
      </c>
      <c r="D68757">
        <v>411922</v>
      </c>
      <c r="E68757" t="str">
        <f>VLOOKUP(C68757,Подписчики!A:C,2,0)</f>
        <v>UTC+1</v>
      </c>
      <c r="F68757" s="2"/>
    </row>
    <row r="68758" spans="1:6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t="str">
        <f>VLOOKUP(C68758,Подписчики!A:C,2,0)</f>
        <v>UTC+1</v>
      </c>
      <c r="F68758" s="2"/>
    </row>
    <row r="68759" spans="1:6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t="str">
        <f>VLOOKUP(C68759,Подписчики!A:C,2,0)</f>
        <v>UTC-4</v>
      </c>
      <c r="F68759" s="2"/>
    </row>
    <row r="68760" spans="1:6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t="str">
        <f>VLOOKUP(C68760,Подписчики!A:C,2,0)</f>
        <v>UTC+0</v>
      </c>
      <c r="F68760" s="2"/>
    </row>
    <row r="68761" spans="1:6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t="str">
        <f>VLOOKUP(C68761,Подписчики!A:C,2,0)</f>
        <v>UTC+2</v>
      </c>
      <c r="F68761" s="2"/>
    </row>
    <row r="68762" spans="1:6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t="str">
        <f>VLOOKUP(C68762,Подписчики!A:C,2,0)</f>
        <v>UTC+0</v>
      </c>
      <c r="F68762" s="2"/>
    </row>
    <row r="68763" spans="1:6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t="str">
        <f>VLOOKUP(C68763,Подписчики!A:C,2,0)</f>
        <v>UTC-4</v>
      </c>
      <c r="F68763" s="2"/>
    </row>
    <row r="68764" spans="1:6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t="str">
        <f>VLOOKUP(C68764,Подписчики!A:C,2,0)</f>
        <v>UTC+1</v>
      </c>
      <c r="F68764" s="2"/>
    </row>
    <row r="68765" spans="1:6" x14ac:dyDescent="0.25">
      <c r="A68765">
        <v>209444</v>
      </c>
      <c r="B68765" s="2">
        <v>44371.978747572815</v>
      </c>
      <c r="C68765">
        <v>290534</v>
      </c>
      <c r="D68765">
        <v>42035</v>
      </c>
      <c r="E68765" t="str">
        <f>VLOOKUP(C68765,Подписчики!A:C,2,0)</f>
        <v>UTC+3</v>
      </c>
      <c r="F68765" s="2"/>
    </row>
    <row r="68766" spans="1:6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t="str">
        <f>VLOOKUP(C68766,Подписчики!A:C,2,0)</f>
        <v>UTC+2</v>
      </c>
      <c r="F68766" s="2"/>
    </row>
    <row r="68767" spans="1:6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t="str">
        <f>VLOOKUP(C68767,Подписчики!A:C,2,0)</f>
        <v>UTC+1</v>
      </c>
      <c r="F68767" s="2"/>
    </row>
    <row r="68768" spans="1:6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t="str">
        <f>VLOOKUP(C68768,Подписчики!A:C,2,0)</f>
        <v>UTC+0</v>
      </c>
      <c r="F68768" s="2"/>
    </row>
    <row r="68769" spans="1:6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t="str">
        <f>VLOOKUP(C68769,Подписчики!A:C,2,0)</f>
        <v>UTC-4</v>
      </c>
      <c r="F68769" s="2"/>
    </row>
    <row r="68770" spans="1:6" x14ac:dyDescent="0.25">
      <c r="A68770">
        <v>209464</v>
      </c>
      <c r="B68770" s="2">
        <v>44371.985000000001</v>
      </c>
      <c r="C68770">
        <v>298355</v>
      </c>
      <c r="D68770">
        <v>35970</v>
      </c>
      <c r="E68770" t="str">
        <f>VLOOKUP(C68770,Подписчики!A:C,2,0)</f>
        <v>UTC+3</v>
      </c>
      <c r="F68770" s="2"/>
    </row>
    <row r="68771" spans="1:6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t="str">
        <f>VLOOKUP(C68771,Подписчики!A:C,2,0)</f>
        <v>UTC-4</v>
      </c>
      <c r="F68771" s="2"/>
    </row>
    <row r="68772" spans="1:6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t="str">
        <f>VLOOKUP(C68772,Подписчики!A:C,2,0)</f>
        <v>UTC+1</v>
      </c>
      <c r="F68772" s="2"/>
    </row>
    <row r="68773" spans="1:6" x14ac:dyDescent="0.25">
      <c r="A68773">
        <v>209471</v>
      </c>
      <c r="B68773" s="2">
        <v>44371.988860841426</v>
      </c>
      <c r="C68773">
        <v>53198</v>
      </c>
      <c r="D68773">
        <v>347008</v>
      </c>
      <c r="E68773" t="str">
        <f>VLOOKUP(C68773,Подписчики!A:C,2,0)</f>
        <v>UTC+0</v>
      </c>
      <c r="F68773" s="2"/>
    </row>
    <row r="68774" spans="1:6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t="str">
        <f>VLOOKUP(C68774,Подписчики!A:C,2,0)</f>
        <v>UTC+0</v>
      </c>
      <c r="F68774" s="2"/>
    </row>
    <row r="68775" spans="1:6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t="str">
        <f>VLOOKUP(C68775,Подписчики!A:C,2,0)</f>
        <v>UTC+0</v>
      </c>
      <c r="F68775" s="2"/>
    </row>
    <row r="68776" spans="1:6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t="str">
        <f>VLOOKUP(C68776,Подписчики!A:C,2,0)</f>
        <v>UTC+1</v>
      </c>
      <c r="F68776" s="2"/>
    </row>
    <row r="68777" spans="1:6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t="str">
        <f>VLOOKUP(C68777,Подписчики!A:C,2,0)</f>
        <v>UTC+3</v>
      </c>
      <c r="F68777" s="2"/>
    </row>
    <row r="68778" spans="1:6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t="str">
        <f>VLOOKUP(C68778,Подписчики!A:C,2,0)</f>
        <v>UTC+2</v>
      </c>
      <c r="F68778" s="2"/>
    </row>
    <row r="68779" spans="1:6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t="str">
        <f>VLOOKUP(C68779,Подписчики!A:C,2,0)</f>
        <v>UTC-5</v>
      </c>
      <c r="F68779" s="2"/>
    </row>
    <row r="68780" spans="1:6" x14ac:dyDescent="0.25">
      <c r="A68780">
        <v>209488</v>
      </c>
      <c r="B68780" s="2">
        <v>44372.01353721683</v>
      </c>
      <c r="C68780">
        <v>225140</v>
      </c>
      <c r="D68780">
        <v>154228</v>
      </c>
      <c r="E68780" t="str">
        <f>VLOOKUP(C68780,Подписчики!A:C,2,0)</f>
        <v>UTC+1</v>
      </c>
      <c r="F68780" s="2"/>
    </row>
    <row r="68781" spans="1:6" x14ac:dyDescent="0.25">
      <c r="A68781">
        <v>209489</v>
      </c>
      <c r="B68781" s="2">
        <v>44372.01515533981</v>
      </c>
      <c r="C68781">
        <v>192931</v>
      </c>
      <c r="D68781">
        <v>82901</v>
      </c>
      <c r="E68781" t="str">
        <f>VLOOKUP(C68781,Подписчики!A:C,2,0)</f>
        <v>UTC+1</v>
      </c>
      <c r="F68781" s="2"/>
    </row>
    <row r="68782" spans="1:6" x14ac:dyDescent="0.25">
      <c r="A68782">
        <v>209490</v>
      </c>
      <c r="B68782" s="2">
        <v>44372.01636893204</v>
      </c>
      <c r="C68782">
        <v>210992</v>
      </c>
      <c r="D68782">
        <v>60239</v>
      </c>
      <c r="E68782" t="str">
        <f>VLOOKUP(C68782,Подписчики!A:C,2,0)</f>
        <v>UTC+0</v>
      </c>
      <c r="F68782" s="2"/>
    </row>
    <row r="68783" spans="1:6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t="str">
        <f>VLOOKUP(C68783,Подписчики!A:C,2,0)</f>
        <v>UTC+2</v>
      </c>
      <c r="F68783" s="2"/>
    </row>
    <row r="68784" spans="1:6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t="str">
        <f>VLOOKUP(C68784,Подписчики!A:C,2,0)</f>
        <v>UTC+0</v>
      </c>
      <c r="F68784" s="2"/>
    </row>
    <row r="68785" spans="1:6" x14ac:dyDescent="0.25">
      <c r="A68785">
        <v>209498</v>
      </c>
      <c r="B68785" s="2">
        <v>44372.01920064725</v>
      </c>
      <c r="C68785">
        <v>111695</v>
      </c>
      <c r="D68785">
        <v>239565</v>
      </c>
      <c r="E68785" t="str">
        <f>VLOOKUP(C68785,Подписчики!A:C,2,0)</f>
        <v>UTC+3</v>
      </c>
      <c r="F68785" s="2"/>
    </row>
    <row r="68786" spans="1:6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t="str">
        <f>VLOOKUP(C68786,Подписчики!A:C,2,0)</f>
        <v>UTC+1</v>
      </c>
      <c r="F68786" s="2"/>
    </row>
    <row r="68787" spans="1:6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t="str">
        <f>VLOOKUP(C68787,Подписчики!A:C,2,0)</f>
        <v>UTC+1</v>
      </c>
      <c r="F68787" s="2"/>
    </row>
    <row r="68788" spans="1:6" x14ac:dyDescent="0.25">
      <c r="A68788">
        <v>209503</v>
      </c>
      <c r="B68788" s="2">
        <v>44372.022841423946</v>
      </c>
      <c r="C68788">
        <v>7335</v>
      </c>
      <c r="D68788">
        <v>411922</v>
      </c>
      <c r="E68788" t="str">
        <f>VLOOKUP(C68788,Подписчики!A:C,2,0)</f>
        <v>UTC+0</v>
      </c>
      <c r="F68788" s="2"/>
    </row>
    <row r="68789" spans="1:6" x14ac:dyDescent="0.25">
      <c r="A68789">
        <v>209505</v>
      </c>
      <c r="B68789" s="2">
        <v>44372.02769579288</v>
      </c>
      <c r="C68789">
        <v>120315</v>
      </c>
      <c r="D68789">
        <v>327633</v>
      </c>
      <c r="E68789" t="str">
        <f>VLOOKUP(C68789,Подписчики!A:C,2,0)</f>
        <v>UTC-4</v>
      </c>
      <c r="F68789" s="2"/>
    </row>
    <row r="68790" spans="1:6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t="str">
        <f>VLOOKUP(C68790,Подписчики!A:C,2,0)</f>
        <v>UTC+1</v>
      </c>
      <c r="F68790" s="2"/>
    </row>
    <row r="68791" spans="1:6" x14ac:dyDescent="0.25">
      <c r="A68791">
        <v>209510</v>
      </c>
      <c r="B68791" s="2">
        <v>44372.02931391586</v>
      </c>
      <c r="C68791">
        <v>161945</v>
      </c>
      <c r="D68791">
        <v>118549</v>
      </c>
      <c r="E68791" t="str">
        <f>VLOOKUP(C68791,Подписчики!A:C,2,0)</f>
        <v>UTC+0</v>
      </c>
      <c r="F68791" s="2"/>
    </row>
    <row r="68792" spans="1:6" x14ac:dyDescent="0.25">
      <c r="A68792">
        <v>209515</v>
      </c>
      <c r="B68792" s="2">
        <v>44372.03052750809</v>
      </c>
      <c r="C68792">
        <v>201015</v>
      </c>
      <c r="D68792">
        <v>79374</v>
      </c>
      <c r="E68792" t="str">
        <f>VLOOKUP(C68792,Подписчики!A:C,2,0)</f>
        <v>UTC-5</v>
      </c>
      <c r="F68792" s="2"/>
    </row>
    <row r="68793" spans="1:6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t="str">
        <f>VLOOKUP(C68793,Подписчики!A:C,2,0)</f>
        <v>UTC+1</v>
      </c>
      <c r="F68793" s="2"/>
    </row>
    <row r="68794" spans="1:6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t="str">
        <f>VLOOKUP(C68794,Подписчики!A:C,2,0)</f>
        <v>UTC+0</v>
      </c>
      <c r="F68794" s="2"/>
    </row>
    <row r="68795" spans="1:6" x14ac:dyDescent="0.25">
      <c r="A68795">
        <v>209523</v>
      </c>
      <c r="B68795" s="2">
        <v>44372.0406407767</v>
      </c>
      <c r="C68795">
        <v>214282</v>
      </c>
      <c r="D68795">
        <v>389985</v>
      </c>
      <c r="E68795" t="str">
        <f>VLOOKUP(C68795,Подписчики!A:C,2,0)</f>
        <v>UTC+0</v>
      </c>
      <c r="F68795" s="2"/>
    </row>
    <row r="68796" spans="1:6" x14ac:dyDescent="0.25">
      <c r="A68796">
        <v>209528</v>
      </c>
      <c r="B68796" s="2">
        <v>44372.0406407767</v>
      </c>
      <c r="C68796">
        <v>321830</v>
      </c>
      <c r="D68796">
        <v>285680</v>
      </c>
      <c r="E68796" t="str">
        <f>VLOOKUP(C68796,Подписчики!A:C,2,0)</f>
        <v>UTC+0</v>
      </c>
      <c r="F68796" s="2"/>
    </row>
    <row r="68797" spans="1:6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t="str">
        <f>VLOOKUP(C68797,Подписчики!A:C,2,0)</f>
        <v>UTC-4</v>
      </c>
      <c r="F68797" s="2"/>
    </row>
    <row r="68798" spans="1:6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t="str">
        <f>VLOOKUP(C68798,Подписчики!A:C,2,0)</f>
        <v>UTC+0</v>
      </c>
      <c r="F68798" s="2"/>
    </row>
    <row r="68799" spans="1:6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t="str">
        <f>VLOOKUP(C68799,Подписчики!A:C,2,0)</f>
        <v>UTC-6</v>
      </c>
      <c r="F68799" s="2"/>
    </row>
    <row r="68800" spans="1:6" x14ac:dyDescent="0.25">
      <c r="A68800">
        <v>209541</v>
      </c>
      <c r="B68800" s="2">
        <v>44372.046999999999</v>
      </c>
      <c r="C68800">
        <v>108082</v>
      </c>
      <c r="D68800">
        <v>16656</v>
      </c>
      <c r="E68800" t="str">
        <f>VLOOKUP(C68800,Подписчики!A:C,2,0)</f>
        <v>UTC+6</v>
      </c>
      <c r="F68800" s="2"/>
    </row>
    <row r="68801" spans="1:6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t="str">
        <f>VLOOKUP(C68801,Подписчики!A:C,2,0)</f>
        <v>UTC+0</v>
      </c>
      <c r="F68801" s="2"/>
    </row>
    <row r="68802" spans="1:6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t="str">
        <f>VLOOKUP(C68802,Подписчики!A:C,2,0)</f>
        <v>UTC-5</v>
      </c>
      <c r="F68802" s="2"/>
    </row>
    <row r="68803" spans="1:6" x14ac:dyDescent="0.25">
      <c r="A68803">
        <v>209548</v>
      </c>
      <c r="B68803" s="2">
        <v>44372.052333333333</v>
      </c>
      <c r="C68803">
        <v>255900</v>
      </c>
      <c r="D68803">
        <v>74862</v>
      </c>
      <c r="E68803" t="str">
        <f>VLOOKUP(C68803,Подписчики!A:C,2,0)</f>
        <v>UTC+1</v>
      </c>
      <c r="F68803" s="2"/>
    </row>
    <row r="68804" spans="1:6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t="str">
        <f>VLOOKUP(C68804,Подписчики!A:C,2,0)</f>
        <v>UTC+1</v>
      </c>
      <c r="F68804" s="2"/>
    </row>
    <row r="68805" spans="1:6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t="str">
        <f>VLOOKUP(C68805,Подписчики!A:C,2,0)</f>
        <v>UTC+1</v>
      </c>
      <c r="F68805" s="2"/>
    </row>
    <row r="68806" spans="1:6" x14ac:dyDescent="0.25">
      <c r="A68806">
        <v>209556</v>
      </c>
      <c r="B68806" s="2">
        <v>44372.059000000001</v>
      </c>
      <c r="C68806">
        <v>13671</v>
      </c>
      <c r="D68806">
        <v>351192</v>
      </c>
      <c r="E68806" t="str">
        <f>VLOOKUP(C68806,Подписчики!A:C,2,0)</f>
        <v>UTC+3</v>
      </c>
      <c r="F68806" s="2"/>
    </row>
    <row r="68807" spans="1:6" x14ac:dyDescent="0.25">
      <c r="A68807">
        <v>209561</v>
      </c>
      <c r="B68807" s="2">
        <v>44372.061676375408</v>
      </c>
      <c r="C68807">
        <v>94636</v>
      </c>
      <c r="D68807">
        <v>21760</v>
      </c>
      <c r="E68807" t="str">
        <f>VLOOKUP(C68807,Подписчики!A:C,2,0)</f>
        <v>UTC+0</v>
      </c>
      <c r="F68807" s="2"/>
    </row>
    <row r="68808" spans="1:6" x14ac:dyDescent="0.25">
      <c r="A68808">
        <v>209565</v>
      </c>
      <c r="B68808" s="2">
        <v>44372.063294498381</v>
      </c>
      <c r="C68808">
        <v>43682</v>
      </c>
      <c r="D68808">
        <v>304128</v>
      </c>
      <c r="E68808" t="str">
        <f>VLOOKUP(C68808,Подписчики!A:C,2,0)</f>
        <v>UTC+0</v>
      </c>
      <c r="F68808" s="2"/>
    </row>
    <row r="68809" spans="1:6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t="str">
        <f>VLOOKUP(C68809,Подписчики!A:C,2,0)</f>
        <v>UTC+0</v>
      </c>
      <c r="F68809" s="2"/>
    </row>
    <row r="68810" spans="1:6" x14ac:dyDescent="0.25">
      <c r="A68810">
        <v>209570</v>
      </c>
      <c r="B68810" s="2">
        <v>44372.064912621361</v>
      </c>
      <c r="C68810">
        <v>66809</v>
      </c>
      <c r="D68810">
        <v>226744</v>
      </c>
      <c r="E68810" t="str">
        <f>VLOOKUP(C68810,Подписчики!A:C,2,0)</f>
        <v>UTC+0</v>
      </c>
      <c r="F68810" s="2"/>
    </row>
    <row r="68811" spans="1:6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t="str">
        <f>VLOOKUP(C68811,Подписчики!A:C,2,0)</f>
        <v>UTC+0</v>
      </c>
      <c r="F68811" s="2"/>
    </row>
    <row r="68812" spans="1:6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t="str">
        <f>VLOOKUP(C68812,Подписчики!A:C,2,0)</f>
        <v>UTC+2</v>
      </c>
      <c r="F68812" s="2"/>
    </row>
    <row r="68813" spans="1:6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t="str">
        <f>VLOOKUP(C68813,Подписчики!A:C,2,0)</f>
        <v>UTC+1</v>
      </c>
      <c r="F68813" s="2"/>
    </row>
    <row r="68814" spans="1:6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t="str">
        <f>VLOOKUP(C68814,Подписчики!A:C,2,0)</f>
        <v>UTC-4</v>
      </c>
      <c r="F68814" s="2"/>
    </row>
    <row r="68815" spans="1:6" x14ac:dyDescent="0.25">
      <c r="A68815">
        <v>209585</v>
      </c>
      <c r="B68815" s="2">
        <v>44372.068553398058</v>
      </c>
      <c r="C68815">
        <v>24209</v>
      </c>
      <c r="D68815">
        <v>217497</v>
      </c>
      <c r="E68815" t="str">
        <f>VLOOKUP(C68815,Подписчики!A:C,2,0)</f>
        <v>UTC+1</v>
      </c>
      <c r="F68815" s="2"/>
    </row>
    <row r="68816" spans="1:6" x14ac:dyDescent="0.25">
      <c r="A68816">
        <v>209590</v>
      </c>
      <c r="B68816" s="2">
        <v>44372.068666666666</v>
      </c>
      <c r="C68816">
        <v>309236</v>
      </c>
      <c r="D68816">
        <v>50669</v>
      </c>
      <c r="E68816" t="str">
        <f>VLOOKUP(C68816,Подписчики!A:C,2,0)</f>
        <v>UTC+8</v>
      </c>
      <c r="F68816" s="2"/>
    </row>
    <row r="68817" spans="1:6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t="str">
        <f>VLOOKUP(C68817,Подписчики!A:C,2,0)</f>
        <v>UTC-3</v>
      </c>
      <c r="F68817" s="2"/>
    </row>
    <row r="68818" spans="1:6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t="str">
        <f>VLOOKUP(C68818,Подписчики!A:C,2,0)</f>
        <v>UTC-5</v>
      </c>
      <c r="F68818" s="2"/>
    </row>
    <row r="68819" spans="1:6" x14ac:dyDescent="0.25">
      <c r="A68819">
        <v>209600</v>
      </c>
      <c r="B68819" s="2">
        <v>44372.077857605182</v>
      </c>
      <c r="C68819">
        <v>273553</v>
      </c>
      <c r="D68819">
        <v>3528</v>
      </c>
      <c r="E68819" t="str">
        <f>VLOOKUP(C68819,Подписчики!A:C,2,0)</f>
        <v>UTC-8</v>
      </c>
      <c r="F68819" s="2"/>
    </row>
    <row r="68820" spans="1:6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t="str">
        <f>VLOOKUP(C68820,Подписчики!A:C,2,0)</f>
        <v>UTC+0</v>
      </c>
      <c r="F68820" s="2"/>
    </row>
    <row r="68821" spans="1:6" x14ac:dyDescent="0.25">
      <c r="A68821">
        <v>209607</v>
      </c>
      <c r="B68821" s="2">
        <v>44372.087566343042</v>
      </c>
      <c r="C68821">
        <v>105259</v>
      </c>
      <c r="D68821">
        <v>5151</v>
      </c>
      <c r="E68821" t="str">
        <f>VLOOKUP(C68821,Подписчики!A:C,2,0)</f>
        <v>UTC-8</v>
      </c>
      <c r="F68821" s="2"/>
    </row>
    <row r="68822" spans="1:6" x14ac:dyDescent="0.25">
      <c r="A68822">
        <v>209608</v>
      </c>
      <c r="B68822" s="2">
        <v>44372.089</v>
      </c>
      <c r="C68822">
        <v>326415</v>
      </c>
      <c r="D68822">
        <v>373415</v>
      </c>
      <c r="E68822" t="str">
        <f>VLOOKUP(C68822,Подписчики!A:C,2,0)</f>
        <v>UTC+0</v>
      </c>
      <c r="F68822" s="2"/>
    </row>
    <row r="68823" spans="1:6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t="str">
        <f>VLOOKUP(C68823,Подписчики!A:C,2,0)</f>
        <v>UTC+1</v>
      </c>
      <c r="F68823" s="2"/>
    </row>
    <row r="68824" spans="1:6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t="str">
        <f>VLOOKUP(C68824,Подписчики!A:C,2,0)</f>
        <v>UTC-4</v>
      </c>
      <c r="F68824" s="2"/>
    </row>
    <row r="68825" spans="1:6" x14ac:dyDescent="0.25">
      <c r="A68825">
        <v>209618</v>
      </c>
      <c r="B68825" s="2">
        <v>44372.103747572815</v>
      </c>
      <c r="C68825">
        <v>9218</v>
      </c>
      <c r="D68825">
        <v>254150</v>
      </c>
      <c r="E68825" t="str">
        <f>VLOOKUP(C68825,Подписчики!A:C,2,0)</f>
        <v>UTC-4</v>
      </c>
      <c r="F68825" s="2"/>
    </row>
    <row r="68826" spans="1:6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t="str">
        <f>VLOOKUP(C68826,Подписчики!A:C,2,0)</f>
        <v>UTC-6</v>
      </c>
      <c r="F68826" s="2"/>
    </row>
    <row r="68827" spans="1:6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t="str">
        <f>VLOOKUP(C68827,Подписчики!A:C,2,0)</f>
        <v>UTC-4</v>
      </c>
      <c r="F68827" s="2"/>
    </row>
    <row r="68828" spans="1:6" x14ac:dyDescent="0.25">
      <c r="A68828">
        <v>209623</v>
      </c>
      <c r="B68828" s="2">
        <v>44372.108</v>
      </c>
      <c r="C68828">
        <v>345525</v>
      </c>
      <c r="D68828">
        <v>284536</v>
      </c>
      <c r="E68828" t="str">
        <f>VLOOKUP(C68828,Подписчики!A:C,2,0)</f>
        <v>UTC+0</v>
      </c>
      <c r="F68828" s="2"/>
    </row>
    <row r="68829" spans="1:6" x14ac:dyDescent="0.25">
      <c r="A68829">
        <v>209628</v>
      </c>
      <c r="B68829" s="2">
        <v>44372.109006472492</v>
      </c>
      <c r="C68829">
        <v>14306</v>
      </c>
      <c r="D68829">
        <v>157591</v>
      </c>
      <c r="E68829" t="str">
        <f>VLOOKUP(C68829,Подписчики!A:C,2,0)</f>
        <v>UTC-3</v>
      </c>
      <c r="F68829" s="2"/>
    </row>
    <row r="68830" spans="1:6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t="str">
        <f>VLOOKUP(C68830,Подписчики!A:C,2,0)</f>
        <v>UTC-5</v>
      </c>
      <c r="F68830" s="2"/>
    </row>
    <row r="68831" spans="1:6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t="str">
        <f>VLOOKUP(C68831,Подписчики!A:C,2,0)</f>
        <v>UTC-4</v>
      </c>
      <c r="F68831" s="2"/>
    </row>
    <row r="68832" spans="1:6" x14ac:dyDescent="0.25">
      <c r="A68832">
        <v>209641</v>
      </c>
      <c r="B68832" s="2">
        <v>44372.110624595472</v>
      </c>
      <c r="C68832">
        <v>48392</v>
      </c>
      <c r="D68832">
        <v>447858</v>
      </c>
      <c r="E68832" t="str">
        <f>VLOOKUP(C68832,Подписчики!A:C,2,0)</f>
        <v>UTC+1</v>
      </c>
      <c r="F68832" s="2"/>
    </row>
    <row r="68833" spans="1:6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t="str">
        <f>VLOOKUP(C68833,Подписчики!A:C,2,0)</f>
        <v>UTC+1</v>
      </c>
      <c r="F68833" s="2"/>
    </row>
    <row r="68834" spans="1:6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t="str">
        <f>VLOOKUP(C68834,Подписчики!A:C,2,0)</f>
        <v>UTC+11</v>
      </c>
      <c r="F68834" s="2"/>
    </row>
    <row r="68835" spans="1:6" x14ac:dyDescent="0.25">
      <c r="A68835">
        <v>209649</v>
      </c>
      <c r="B68835" s="2">
        <v>44372.112647249189</v>
      </c>
      <c r="C68835">
        <v>25765</v>
      </c>
      <c r="D68835">
        <v>191893</v>
      </c>
      <c r="E68835" t="str">
        <f>VLOOKUP(C68835,Подписчики!A:C,2,0)</f>
        <v>UTC-6</v>
      </c>
      <c r="F68835" s="2"/>
    </row>
    <row r="68836" spans="1:6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t="str">
        <f>VLOOKUP(C68836,Подписчики!A:C,2,0)</f>
        <v>UTC-4</v>
      </c>
      <c r="F68836" s="2"/>
    </row>
    <row r="68837" spans="1:6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t="str">
        <f>VLOOKUP(C68837,Подписчики!A:C,2,0)</f>
        <v>UTC+0</v>
      </c>
      <c r="F68837" s="2"/>
    </row>
    <row r="68838" spans="1:6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t="str">
        <f>VLOOKUP(C68838,Подписчики!A:C,2,0)</f>
        <v>UTC-3</v>
      </c>
      <c r="F68838" s="2"/>
    </row>
    <row r="68839" spans="1:6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t="str">
        <f>VLOOKUP(C68839,Подписчики!A:C,2,0)</f>
        <v>UTC+1</v>
      </c>
      <c r="F68839" s="2"/>
    </row>
    <row r="68840" spans="1:6" x14ac:dyDescent="0.25">
      <c r="A68840">
        <v>209669</v>
      </c>
      <c r="B68840" s="2">
        <v>44372.12599676376</v>
      </c>
      <c r="C68840">
        <v>332664</v>
      </c>
      <c r="D68840">
        <v>250679</v>
      </c>
      <c r="E68840" t="str">
        <f>VLOOKUP(C68840,Подписчики!A:C,2,0)</f>
        <v>UTC-5</v>
      </c>
      <c r="F68840" s="2"/>
    </row>
    <row r="68841" spans="1:6" x14ac:dyDescent="0.25">
      <c r="A68841">
        <v>209673</v>
      </c>
      <c r="B68841" s="2">
        <v>44372.126401294496</v>
      </c>
      <c r="C68841">
        <v>28081</v>
      </c>
      <c r="D68841">
        <v>252370</v>
      </c>
      <c r="E68841" t="str">
        <f>VLOOKUP(C68841,Подписчики!A:C,2,0)</f>
        <v>UTC-4</v>
      </c>
      <c r="F68841" s="2"/>
    </row>
    <row r="68842" spans="1:6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t="str">
        <f>VLOOKUP(C68842,Подписчики!A:C,2,0)</f>
        <v>UTC+2</v>
      </c>
      <c r="F68842" s="2"/>
    </row>
    <row r="68843" spans="1:6" x14ac:dyDescent="0.25">
      <c r="A68843">
        <v>209676</v>
      </c>
      <c r="B68843" s="2">
        <v>44372.1300420712</v>
      </c>
      <c r="C68843">
        <v>267450</v>
      </c>
      <c r="D68843">
        <v>230507</v>
      </c>
      <c r="E68843" t="str">
        <f>VLOOKUP(C68843,Подписчики!A:C,2,0)</f>
        <v>UTC-3</v>
      </c>
      <c r="F68843" s="2"/>
    </row>
    <row r="68844" spans="1:6" x14ac:dyDescent="0.25">
      <c r="A68844">
        <v>209677</v>
      </c>
      <c r="B68844" s="2">
        <v>44372.131255663429</v>
      </c>
      <c r="C68844">
        <v>98190</v>
      </c>
      <c r="D68844">
        <v>35004</v>
      </c>
      <c r="E68844" t="str">
        <f>VLOOKUP(C68844,Подписчики!A:C,2,0)</f>
        <v>UTC+0</v>
      </c>
      <c r="F68844" s="2"/>
    </row>
    <row r="68845" spans="1:6" x14ac:dyDescent="0.25">
      <c r="A68845">
        <v>209679</v>
      </c>
      <c r="B68845" s="2">
        <v>44372.133278317153</v>
      </c>
      <c r="C68845">
        <v>119970</v>
      </c>
      <c r="D68845">
        <v>62570</v>
      </c>
      <c r="E68845" t="str">
        <f>VLOOKUP(C68845,Подписчики!A:C,2,0)</f>
        <v>UTC-3</v>
      </c>
      <c r="F68845" s="2"/>
    </row>
    <row r="68846" spans="1:6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t="str">
        <f>VLOOKUP(C68846,Подписчики!A:C,2,0)</f>
        <v>UTC-4</v>
      </c>
      <c r="F68846" s="2"/>
    </row>
    <row r="68847" spans="1:6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t="str">
        <f>VLOOKUP(C68847,Подписчики!A:C,2,0)</f>
        <v>UTC+1</v>
      </c>
      <c r="F68847" s="2"/>
    </row>
    <row r="68848" spans="1:6" x14ac:dyDescent="0.25">
      <c r="A68848">
        <v>209694</v>
      </c>
      <c r="B68848" s="2">
        <v>44372.144333333337</v>
      </c>
      <c r="C68848">
        <v>35812</v>
      </c>
      <c r="D68848">
        <v>324893</v>
      </c>
      <c r="E68848" t="str">
        <f>VLOOKUP(C68848,Подписчики!A:C,2,0)</f>
        <v>UTC+1</v>
      </c>
      <c r="F68848" s="2"/>
    </row>
    <row r="68849" spans="1:6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t="str">
        <f>VLOOKUP(C68849,Подписчики!A:C,2,0)</f>
        <v>UTC+2</v>
      </c>
      <c r="F68849" s="2"/>
    </row>
    <row r="68850" spans="1:6" x14ac:dyDescent="0.25">
      <c r="A68850">
        <v>209701</v>
      </c>
      <c r="B68850" s="2">
        <v>44372.146627831717</v>
      </c>
      <c r="C68850">
        <v>11479</v>
      </c>
      <c r="D68850">
        <v>242428</v>
      </c>
      <c r="E68850" t="str">
        <f>VLOOKUP(C68850,Подписчики!A:C,2,0)</f>
        <v>UTC-6</v>
      </c>
      <c r="F68850" s="2"/>
    </row>
    <row r="68851" spans="1:6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t="str">
        <f>VLOOKUP(C68851,Подписчики!A:C,2,0)</f>
        <v>UTC+0</v>
      </c>
      <c r="F68851" s="2"/>
    </row>
    <row r="68852" spans="1:6" x14ac:dyDescent="0.25">
      <c r="A68852">
        <v>209706</v>
      </c>
      <c r="B68852" s="2">
        <v>44372.14703236246</v>
      </c>
      <c r="C68852">
        <v>152428</v>
      </c>
      <c r="D68852">
        <v>380527</v>
      </c>
      <c r="E68852" t="str">
        <f>VLOOKUP(C68852,Подписчики!A:C,2,0)</f>
        <v>UTC-5</v>
      </c>
      <c r="F68852" s="2"/>
    </row>
    <row r="68853" spans="1:6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t="str">
        <f>VLOOKUP(C68853,Подписчики!A:C,2,0)</f>
        <v>UTC+1</v>
      </c>
      <c r="F68853" s="2"/>
    </row>
    <row r="68854" spans="1:6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t="str">
        <f>VLOOKUP(C68854,Подписчики!A:C,2,0)</f>
        <v>UTC+1</v>
      </c>
      <c r="F68854" s="2"/>
    </row>
    <row r="68855" spans="1:6" x14ac:dyDescent="0.25">
      <c r="A68855">
        <v>209716</v>
      </c>
      <c r="B68855" s="2">
        <v>44372.15390938511</v>
      </c>
      <c r="C68855">
        <v>249317</v>
      </c>
      <c r="D68855">
        <v>241927</v>
      </c>
      <c r="E68855" t="str">
        <f>VLOOKUP(C68855,Подписчики!A:C,2,0)</f>
        <v>UTC+12</v>
      </c>
      <c r="F68855" s="2"/>
    </row>
    <row r="68856" spans="1:6" x14ac:dyDescent="0.25">
      <c r="A68856">
        <v>209718</v>
      </c>
      <c r="B68856" s="2">
        <v>44372.154000000002</v>
      </c>
      <c r="C68856">
        <v>264941</v>
      </c>
      <c r="D68856">
        <v>86587</v>
      </c>
      <c r="E68856" t="str">
        <f>VLOOKUP(C68856,Подписчики!A:C,2,0)</f>
        <v>UTC+0</v>
      </c>
      <c r="F68856" s="2"/>
    </row>
    <row r="68857" spans="1:6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t="str">
        <f>VLOOKUP(C68857,Подписчики!A:C,2,0)</f>
        <v>UTC-7</v>
      </c>
      <c r="F68857" s="2"/>
    </row>
    <row r="68858" spans="1:6" x14ac:dyDescent="0.25">
      <c r="A68858">
        <v>209726</v>
      </c>
      <c r="B68858" s="2">
        <v>44372.158000000003</v>
      </c>
      <c r="C68858">
        <v>83015</v>
      </c>
      <c r="D68858">
        <v>95638</v>
      </c>
      <c r="E68858" t="str">
        <f>VLOOKUP(C68858,Подписчики!A:C,2,0)</f>
        <v>UTC+0</v>
      </c>
      <c r="F68858" s="2"/>
    </row>
    <row r="68859" spans="1:6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t="str">
        <f>VLOOKUP(C68859,Подписчики!A:C,2,0)</f>
        <v>UTC+0</v>
      </c>
      <c r="F68859" s="2"/>
    </row>
    <row r="68860" spans="1:6" x14ac:dyDescent="0.25">
      <c r="A68860">
        <v>209732</v>
      </c>
      <c r="B68860" s="2">
        <v>44372.165000000001</v>
      </c>
      <c r="C68860">
        <v>92842</v>
      </c>
      <c r="D68860">
        <v>439981</v>
      </c>
      <c r="E68860" t="str">
        <f>VLOOKUP(C68860,Подписчики!A:C,2,0)</f>
        <v>UTC+0</v>
      </c>
      <c r="F68860" s="2"/>
    </row>
    <row r="68861" spans="1:6" x14ac:dyDescent="0.25">
      <c r="A68861">
        <v>209735</v>
      </c>
      <c r="B68861" s="2">
        <v>44372.174540453074</v>
      </c>
      <c r="C68861">
        <v>180189</v>
      </c>
      <c r="D68861">
        <v>37644</v>
      </c>
      <c r="E68861" t="str">
        <f>VLOOKUP(C68861,Подписчики!A:C,2,0)</f>
        <v>UTC-5</v>
      </c>
      <c r="F68861" s="2"/>
    </row>
    <row r="68862" spans="1:6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t="str">
        <f>VLOOKUP(C68862,Подписчики!A:C,2,0)</f>
        <v>UTC-6</v>
      </c>
      <c r="F68862" s="2"/>
    </row>
    <row r="68863" spans="1:6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t="str">
        <f>VLOOKUP(C68863,Подписчики!A:C,2,0)</f>
        <v>UTC-8</v>
      </c>
      <c r="F68863" s="2"/>
    </row>
    <row r="68864" spans="1:6" x14ac:dyDescent="0.25">
      <c r="A68864">
        <v>209748</v>
      </c>
      <c r="B68864" s="2">
        <v>44372.185462783171</v>
      </c>
      <c r="C68864">
        <v>98024</v>
      </c>
      <c r="D68864">
        <v>125461</v>
      </c>
      <c r="E68864" t="str">
        <f>VLOOKUP(C68864,Подписчики!A:C,2,0)</f>
        <v>UTC-6</v>
      </c>
      <c r="F68864" s="2"/>
    </row>
    <row r="68865" spans="1:6" x14ac:dyDescent="0.25">
      <c r="A68865">
        <v>209752</v>
      </c>
      <c r="B68865" s="2">
        <v>44372.192333333332</v>
      </c>
      <c r="C68865">
        <v>39273</v>
      </c>
      <c r="D68865">
        <v>347008</v>
      </c>
      <c r="E68865" t="str">
        <f>VLOOKUP(C68865,Подписчики!A:C,2,0)</f>
        <v>UTC+4</v>
      </c>
      <c r="F68865" s="2"/>
    </row>
    <row r="68866" spans="1:6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t="str">
        <f>VLOOKUP(C68866,Подписчики!A:C,2,0)</f>
        <v>UTC+10</v>
      </c>
      <c r="F68866" s="2"/>
    </row>
    <row r="68867" spans="1:6" x14ac:dyDescent="0.25">
      <c r="A68867">
        <v>209761</v>
      </c>
      <c r="B68867" s="2">
        <v>44372.194000000003</v>
      </c>
      <c r="C68867">
        <v>58461</v>
      </c>
      <c r="D68867">
        <v>306524</v>
      </c>
      <c r="E68867" t="str">
        <f>VLOOKUP(C68867,Подписчики!A:C,2,0)</f>
        <v>UTC+0</v>
      </c>
      <c r="F68867" s="2"/>
    </row>
    <row r="68868" spans="1:6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t="str">
        <f>VLOOKUP(C68868,Подписчики!A:C,2,0)</f>
        <v>UTC-4</v>
      </c>
      <c r="F68868" s="2"/>
    </row>
    <row r="68869" spans="1:6" x14ac:dyDescent="0.25">
      <c r="A68869">
        <v>209769</v>
      </c>
      <c r="B68869" s="2">
        <v>44372.197666666667</v>
      </c>
      <c r="C68869">
        <v>45534</v>
      </c>
      <c r="D68869">
        <v>241927</v>
      </c>
      <c r="E68869" t="str">
        <f>VLOOKUP(C68869,Подписчики!A:C,2,0)</f>
        <v>UTC+2</v>
      </c>
      <c r="F68869" s="2"/>
    </row>
    <row r="68870" spans="1:6" x14ac:dyDescent="0.25">
      <c r="A68870">
        <v>209772</v>
      </c>
      <c r="B68870" s="2">
        <v>44372.202048543688</v>
      </c>
      <c r="C68870">
        <v>20285</v>
      </c>
      <c r="D68870">
        <v>158978</v>
      </c>
      <c r="E68870" t="str">
        <f>VLOOKUP(C68870,Подписчики!A:C,2,0)</f>
        <v>UTC-9</v>
      </c>
      <c r="F68870" s="2"/>
    </row>
    <row r="68871" spans="1:6" x14ac:dyDescent="0.25">
      <c r="A68871">
        <v>209777</v>
      </c>
      <c r="B68871" s="2">
        <v>44372.203999999998</v>
      </c>
      <c r="C68871">
        <v>256972</v>
      </c>
      <c r="D68871">
        <v>62570</v>
      </c>
      <c r="E68871" t="str">
        <f>VLOOKUP(C68871,Подписчики!A:C,2,0)</f>
        <v>UTC+3</v>
      </c>
      <c r="F68871" s="2"/>
    </row>
    <row r="68872" spans="1:6" x14ac:dyDescent="0.25">
      <c r="A68872">
        <v>209779</v>
      </c>
      <c r="B68872" s="2">
        <v>44372.208521035602</v>
      </c>
      <c r="C68872">
        <v>58627</v>
      </c>
      <c r="D68872">
        <v>158978</v>
      </c>
      <c r="E68872" t="str">
        <f>VLOOKUP(C68872,Подписчики!A:C,2,0)</f>
        <v>UTC-5</v>
      </c>
      <c r="F68872" s="2"/>
    </row>
    <row r="68873" spans="1:6" x14ac:dyDescent="0.25">
      <c r="A68873">
        <v>209780</v>
      </c>
      <c r="B68873" s="2">
        <v>44372.209333333332</v>
      </c>
      <c r="C68873">
        <v>53533</v>
      </c>
      <c r="D68873">
        <v>226626</v>
      </c>
      <c r="E68873" t="str">
        <f>VLOOKUP(C68873,Подписчики!A:C,2,0)</f>
        <v>UTC+4</v>
      </c>
      <c r="F68873" s="2"/>
    </row>
    <row r="68874" spans="1:6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t="str">
        <f>VLOOKUP(C68874,Подписчики!A:C,2,0)</f>
        <v>UTC+7</v>
      </c>
      <c r="F68874" s="2"/>
    </row>
    <row r="68875" spans="1:6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t="str">
        <f>VLOOKUP(C68875,Подписчики!A:C,2,0)</f>
        <v>UTC+11</v>
      </c>
      <c r="F68875" s="2"/>
    </row>
    <row r="68876" spans="1:6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t="str">
        <f>VLOOKUP(C68876,Подписчики!A:C,2,0)</f>
        <v>UTC+3</v>
      </c>
      <c r="F68876" s="2"/>
    </row>
    <row r="68877" spans="1:6" x14ac:dyDescent="0.25">
      <c r="A68877">
        <v>209792</v>
      </c>
      <c r="B68877" s="2">
        <v>44372.226000000002</v>
      </c>
      <c r="C68877">
        <v>36919</v>
      </c>
      <c r="D68877">
        <v>21760</v>
      </c>
      <c r="E68877" t="str">
        <f>VLOOKUP(C68877,Подписчики!A:C,2,0)</f>
        <v>UTC+12</v>
      </c>
      <c r="F68877" s="2"/>
    </row>
    <row r="68878" spans="1:6" x14ac:dyDescent="0.25">
      <c r="A68878">
        <v>209795</v>
      </c>
      <c r="B68878" s="2">
        <v>44372.226999999999</v>
      </c>
      <c r="C68878">
        <v>50827</v>
      </c>
      <c r="D68878">
        <v>411922</v>
      </c>
      <c r="E68878" t="str">
        <f>VLOOKUP(C68878,Подписчики!A:C,2,0)</f>
        <v>UTC+0</v>
      </c>
      <c r="F68878" s="2"/>
    </row>
    <row r="68879" spans="1:6" x14ac:dyDescent="0.25">
      <c r="A68879">
        <v>209800</v>
      </c>
      <c r="B68879" s="2">
        <v>44372.231</v>
      </c>
      <c r="C68879">
        <v>212980</v>
      </c>
      <c r="D68879">
        <v>411922</v>
      </c>
      <c r="E68879" t="str">
        <f>VLOOKUP(C68879,Подписчики!A:C,2,0)</f>
        <v>UTC+0</v>
      </c>
      <c r="F68879" s="2"/>
    </row>
    <row r="68880" spans="1:6" x14ac:dyDescent="0.25">
      <c r="A68880">
        <v>209801</v>
      </c>
      <c r="B68880" s="2">
        <v>44372.231579288025</v>
      </c>
      <c r="C68880">
        <v>229791</v>
      </c>
      <c r="D68880">
        <v>58674</v>
      </c>
      <c r="E68880" t="str">
        <f>VLOOKUP(C68880,Подписчики!A:C,2,0)</f>
        <v>UTC-4</v>
      </c>
      <c r="F68880" s="2"/>
    </row>
    <row r="68881" spans="1:6" x14ac:dyDescent="0.25">
      <c r="A68881">
        <v>209805</v>
      </c>
      <c r="B68881" s="2">
        <v>44372.236433656959</v>
      </c>
      <c r="C68881">
        <v>44385</v>
      </c>
      <c r="D68881">
        <v>373732</v>
      </c>
      <c r="E68881" t="str">
        <f>VLOOKUP(C68881,Подписчики!A:C,2,0)</f>
        <v>UTC-8</v>
      </c>
      <c r="F68881" s="2"/>
    </row>
    <row r="68882" spans="1:6" x14ac:dyDescent="0.25">
      <c r="A68882">
        <v>209808</v>
      </c>
      <c r="B68882" s="2">
        <v>44372.241333333339</v>
      </c>
      <c r="C68882">
        <v>26679</v>
      </c>
      <c r="D68882">
        <v>397390</v>
      </c>
      <c r="E68882" t="str">
        <f>VLOOKUP(C68882,Подписчики!A:C,2,0)</f>
        <v>UTC+1</v>
      </c>
      <c r="F68882" s="2"/>
    </row>
    <row r="68883" spans="1:6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t="str">
        <f>VLOOKUP(C68883,Подписчики!A:C,2,0)</f>
        <v>UTC+3</v>
      </c>
      <c r="F68883" s="2"/>
    </row>
    <row r="68884" spans="1:6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t="str">
        <f>VLOOKUP(C68884,Подписчики!A:C,2,0)</f>
        <v>UTC-8</v>
      </c>
      <c r="F68884" s="2"/>
    </row>
    <row r="68885" spans="1:6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t="str">
        <f>VLOOKUP(C68885,Подписчики!A:C,2,0)</f>
        <v>UTC+4</v>
      </c>
      <c r="F68885" s="2"/>
    </row>
    <row r="68886" spans="1:6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t="str">
        <f>VLOOKUP(C68886,Подписчики!A:C,2,0)</f>
        <v>UTC+2</v>
      </c>
      <c r="F68886" s="2"/>
    </row>
    <row r="68887" spans="1:6" x14ac:dyDescent="0.25">
      <c r="A68887">
        <v>209819</v>
      </c>
      <c r="B68887" s="2">
        <v>44372.2550420712</v>
      </c>
      <c r="C68887">
        <v>11548</v>
      </c>
      <c r="D68887">
        <v>297015</v>
      </c>
      <c r="E68887" t="str">
        <f>VLOOKUP(C68887,Подписчики!A:C,2,0)</f>
        <v>UTC+6</v>
      </c>
      <c r="F68887" s="2"/>
    </row>
    <row r="68888" spans="1:6" x14ac:dyDescent="0.25">
      <c r="A68888">
        <v>209824</v>
      </c>
      <c r="B68888" s="2">
        <v>44372.258278317153</v>
      </c>
      <c r="C68888">
        <v>37177</v>
      </c>
      <c r="D68888">
        <v>23621</v>
      </c>
      <c r="E68888" t="str">
        <f>VLOOKUP(C68888,Подписчики!A:C,2,0)</f>
        <v>UTC-6</v>
      </c>
      <c r="F68888" s="2"/>
    </row>
    <row r="68889" spans="1:6" x14ac:dyDescent="0.25">
      <c r="A68889">
        <v>209829</v>
      </c>
      <c r="B68889" s="2">
        <v>44372.261666666665</v>
      </c>
      <c r="C68889">
        <v>78892</v>
      </c>
      <c r="D68889">
        <v>179296</v>
      </c>
      <c r="E68889" t="str">
        <f>VLOOKUP(C68889,Подписчики!A:C,2,0)</f>
        <v>UTC+5</v>
      </c>
      <c r="F68889" s="2"/>
    </row>
    <row r="68890" spans="1:6" x14ac:dyDescent="0.25">
      <c r="A68890">
        <v>209834</v>
      </c>
      <c r="B68890" s="2">
        <v>44372.263941747573</v>
      </c>
      <c r="C68890">
        <v>343942</v>
      </c>
      <c r="D68890">
        <v>21760</v>
      </c>
      <c r="E68890" t="str">
        <f>VLOOKUP(C68890,Подписчики!A:C,2,0)</f>
        <v>UTC+12</v>
      </c>
      <c r="F68890" s="2"/>
    </row>
    <row r="68891" spans="1:6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t="str">
        <f>VLOOKUP(C68891,Подписчики!A:C,2,0)</f>
        <v>UTC+2</v>
      </c>
      <c r="F68891" s="2"/>
    </row>
    <row r="68892" spans="1:6" x14ac:dyDescent="0.25">
      <c r="A68892">
        <v>209839</v>
      </c>
      <c r="B68892" s="2">
        <v>44372.27890938511</v>
      </c>
      <c r="C68892">
        <v>142991</v>
      </c>
      <c r="D68892">
        <v>286726</v>
      </c>
      <c r="E68892" t="str">
        <f>VLOOKUP(C68892,Подписчики!A:C,2,0)</f>
        <v>UTC+9</v>
      </c>
      <c r="F68892" s="2"/>
    </row>
    <row r="68893" spans="1:6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t="str">
        <f>VLOOKUP(C68893,Подписчики!A:C,2,0)</f>
        <v>UTC+1</v>
      </c>
      <c r="F68893" s="2"/>
    </row>
    <row r="68894" spans="1:6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t="str">
        <f>VLOOKUP(C68894,Подписчики!A:C,2,0)</f>
        <v>UTC+8</v>
      </c>
      <c r="F68894" s="2"/>
    </row>
    <row r="68895" spans="1:6" x14ac:dyDescent="0.25">
      <c r="A68895">
        <v>209850</v>
      </c>
      <c r="B68895" s="2">
        <v>44372.280333333336</v>
      </c>
      <c r="C68895">
        <v>114563</v>
      </c>
      <c r="D68895">
        <v>14006</v>
      </c>
      <c r="E68895" t="str">
        <f>VLOOKUP(C68895,Подписчики!A:C,2,0)</f>
        <v>UTC+1</v>
      </c>
      <c r="F68895" s="2"/>
    </row>
    <row r="68896" spans="1:6" x14ac:dyDescent="0.25">
      <c r="A68896">
        <v>209855</v>
      </c>
      <c r="B68896" s="2">
        <v>44372.2833592233</v>
      </c>
      <c r="C68896">
        <v>40739</v>
      </c>
      <c r="D68896">
        <v>102472</v>
      </c>
      <c r="E68896" t="str">
        <f>VLOOKUP(C68896,Подписчики!A:C,2,0)</f>
        <v>UTC+12</v>
      </c>
      <c r="F68896" s="2"/>
    </row>
    <row r="68897" spans="1:6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t="str">
        <f>VLOOKUP(C68897,Подписчики!A:C,2,0)</f>
        <v>UTC+5</v>
      </c>
      <c r="F68897" s="2"/>
    </row>
    <row r="68898" spans="1:6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t="str">
        <f>VLOOKUP(C68898,Подписчики!A:C,2,0)</f>
        <v>UTC+7</v>
      </c>
      <c r="F68898" s="2"/>
    </row>
    <row r="68899" spans="1:6" x14ac:dyDescent="0.25">
      <c r="A68899">
        <v>209864</v>
      </c>
      <c r="B68899" s="2">
        <v>44372.286999999997</v>
      </c>
      <c r="C68899">
        <v>57168</v>
      </c>
      <c r="D68899">
        <v>230507</v>
      </c>
      <c r="E68899" t="str">
        <f>VLOOKUP(C68899,Подписчики!A:C,2,0)</f>
        <v>UTC+9</v>
      </c>
      <c r="F68899" s="2"/>
    </row>
    <row r="68900" spans="1:6" x14ac:dyDescent="0.25">
      <c r="A68900">
        <v>209868</v>
      </c>
      <c r="B68900" s="2">
        <v>44372.295333333335</v>
      </c>
      <c r="C68900">
        <v>279215</v>
      </c>
      <c r="D68900">
        <v>86587</v>
      </c>
      <c r="E68900" t="str">
        <f>VLOOKUP(C68900,Подписчики!A:C,2,0)</f>
        <v>UTC+1</v>
      </c>
      <c r="F68900" s="2"/>
    </row>
    <row r="68901" spans="1:6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t="str">
        <f>VLOOKUP(C68901,Подписчики!A:C,2,0)</f>
        <v>UTC-6</v>
      </c>
      <c r="F68901" s="2"/>
    </row>
    <row r="68902" spans="1:6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t="str">
        <f>VLOOKUP(C68902,Подписчики!A:C,2,0)</f>
        <v>UTC-8</v>
      </c>
      <c r="F68902" s="2"/>
    </row>
    <row r="68903" spans="1:6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t="str">
        <f>VLOOKUP(C68903,Подписчики!A:C,2,0)</f>
        <v>UTC+3</v>
      </c>
      <c r="F68903" s="2"/>
    </row>
    <row r="68904" spans="1:6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t="str">
        <f>VLOOKUP(C68904,Подписчики!A:C,2,0)</f>
        <v>UTC+7</v>
      </c>
      <c r="F68904" s="2"/>
    </row>
    <row r="68905" spans="1:6" x14ac:dyDescent="0.25">
      <c r="A68905">
        <v>209874</v>
      </c>
      <c r="B68905" s="2">
        <v>44372.310462783171</v>
      </c>
      <c r="C68905">
        <v>99463</v>
      </c>
      <c r="D68905">
        <v>335810</v>
      </c>
      <c r="E68905" t="str">
        <f>VLOOKUP(C68905,Подписчики!A:C,2,0)</f>
        <v>UTC+11</v>
      </c>
      <c r="F68905" s="2"/>
    </row>
    <row r="68906" spans="1:6" x14ac:dyDescent="0.25">
      <c r="A68906">
        <v>209878</v>
      </c>
      <c r="B68906" s="2">
        <v>44372.319362459544</v>
      </c>
      <c r="C68906">
        <v>61730</v>
      </c>
      <c r="D68906">
        <v>158978</v>
      </c>
      <c r="E68906" t="str">
        <f>VLOOKUP(C68906,Подписчики!A:C,2,0)</f>
        <v>UTC-7</v>
      </c>
      <c r="F68906" s="2"/>
    </row>
    <row r="68907" spans="1:6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t="str">
        <f>VLOOKUP(C68907,Подписчики!A:C,2,0)</f>
        <v>UTC+4</v>
      </c>
      <c r="F68907" s="2"/>
    </row>
    <row r="68908" spans="1:6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t="str">
        <f>VLOOKUP(C68908,Подписчики!A:C,2,0)</f>
        <v>UTC+2</v>
      </c>
      <c r="F68908" s="2"/>
    </row>
    <row r="68909" spans="1:6" x14ac:dyDescent="0.25">
      <c r="A68909">
        <v>209885</v>
      </c>
      <c r="B68909" s="2">
        <v>44372.329475728155</v>
      </c>
      <c r="C68909">
        <v>243959</v>
      </c>
      <c r="D68909">
        <v>6484</v>
      </c>
      <c r="E68909" t="str">
        <f>VLOOKUP(C68909,Подписчики!A:C,2,0)</f>
        <v>UTC+2</v>
      </c>
      <c r="F68909" s="2"/>
    </row>
    <row r="68910" spans="1:6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t="str">
        <f>VLOOKUP(C68910,Подписчики!A:C,2,0)</f>
        <v>UTC+2</v>
      </c>
      <c r="F68910" s="2"/>
    </row>
    <row r="68911" spans="1:6" x14ac:dyDescent="0.25">
      <c r="A68911">
        <v>209891</v>
      </c>
      <c r="B68911" s="2">
        <v>44372.333521035594</v>
      </c>
      <c r="C68911">
        <v>88571</v>
      </c>
      <c r="D68911">
        <v>230507</v>
      </c>
      <c r="E68911" t="str">
        <f>VLOOKUP(C68911,Подписчики!A:C,2,0)</f>
        <v>UTC+8</v>
      </c>
      <c r="F68911" s="2"/>
    </row>
    <row r="68912" spans="1:6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t="str">
        <f>VLOOKUP(C68912,Подписчики!A:C,2,0)</f>
        <v>UTC+2</v>
      </c>
      <c r="F68912" s="2"/>
    </row>
    <row r="68913" spans="1:6" x14ac:dyDescent="0.25">
      <c r="A68913">
        <v>209896</v>
      </c>
      <c r="B68913" s="2">
        <v>44372.337</v>
      </c>
      <c r="C68913">
        <v>343552</v>
      </c>
      <c r="D68913">
        <v>123413</v>
      </c>
      <c r="E68913" t="str">
        <f>VLOOKUP(C68913,Подписчики!A:C,2,0)</f>
        <v>UTC+6</v>
      </c>
      <c r="F68913" s="2"/>
    </row>
    <row r="68914" spans="1:6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t="str">
        <f>VLOOKUP(C68914,Подписчики!A:C,2,0)</f>
        <v>UTC+5</v>
      </c>
      <c r="F68914" s="2"/>
    </row>
    <row r="68915" spans="1:6" x14ac:dyDescent="0.25">
      <c r="A68915">
        <v>209906</v>
      </c>
      <c r="B68915" s="2">
        <v>44372.345656957928</v>
      </c>
      <c r="C68915">
        <v>14189</v>
      </c>
      <c r="D68915">
        <v>349014</v>
      </c>
      <c r="E68915" t="str">
        <f>VLOOKUP(C68915,Подписчики!A:C,2,0)</f>
        <v>UTC+6</v>
      </c>
      <c r="F68915" s="2"/>
    </row>
    <row r="68916" spans="1:6" x14ac:dyDescent="0.25">
      <c r="A68916">
        <v>209911</v>
      </c>
      <c r="B68916" s="2">
        <v>44372.345656957928</v>
      </c>
      <c r="C68916">
        <v>43062</v>
      </c>
      <c r="D68916">
        <v>244317</v>
      </c>
      <c r="E68916" t="str">
        <f>VLOOKUP(C68916,Подписчики!A:C,2,0)</f>
        <v>UTC+10</v>
      </c>
      <c r="F68916" s="2"/>
    </row>
    <row r="68917" spans="1:6" x14ac:dyDescent="0.25">
      <c r="A68917">
        <v>209912</v>
      </c>
      <c r="B68917" s="2">
        <v>44372.346666666665</v>
      </c>
      <c r="C68917">
        <v>84809</v>
      </c>
      <c r="D68917">
        <v>158978</v>
      </c>
      <c r="E68917" t="str">
        <f>VLOOKUP(C68917,Подписчики!A:C,2,0)</f>
        <v>UTC+2</v>
      </c>
      <c r="F68917" s="2"/>
    </row>
    <row r="68918" spans="1:6" x14ac:dyDescent="0.25">
      <c r="A68918">
        <v>209917</v>
      </c>
      <c r="B68918" s="2">
        <v>44372.350106796112</v>
      </c>
      <c r="C68918">
        <v>331267</v>
      </c>
      <c r="D68918">
        <v>70091</v>
      </c>
      <c r="E68918" t="str">
        <f>VLOOKUP(C68918,Подписчики!A:C,2,0)</f>
        <v>UTC+5</v>
      </c>
      <c r="F68918" s="2"/>
    </row>
    <row r="68919" spans="1:6" x14ac:dyDescent="0.25">
      <c r="A68919">
        <v>209920</v>
      </c>
      <c r="B68919" s="2">
        <v>44372.350915857605</v>
      </c>
      <c r="C68919">
        <v>42190</v>
      </c>
      <c r="D68919">
        <v>351192</v>
      </c>
      <c r="E68919" t="str">
        <f>VLOOKUP(C68919,Подписчики!A:C,2,0)</f>
        <v>UTC+7</v>
      </c>
      <c r="F68919" s="2"/>
    </row>
    <row r="68920" spans="1:6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t="str">
        <f>VLOOKUP(C68920,Подписчики!A:C,2,0)</f>
        <v>UTC+7</v>
      </c>
      <c r="F68920" s="2"/>
    </row>
    <row r="68921" spans="1:6" x14ac:dyDescent="0.25">
      <c r="A68921">
        <v>209924</v>
      </c>
      <c r="B68921" s="2">
        <v>44372.353747572815</v>
      </c>
      <c r="C68921">
        <v>99715</v>
      </c>
      <c r="D68921">
        <v>63666</v>
      </c>
      <c r="E68921" t="str">
        <f>VLOOKUP(C68921,Подписчики!A:C,2,0)</f>
        <v>UTC+10</v>
      </c>
      <c r="F68921" s="2"/>
    </row>
    <row r="68922" spans="1:6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t="str">
        <f>VLOOKUP(C68922,Подписчики!A:C,2,0)</f>
        <v>UTC+11</v>
      </c>
      <c r="F68922" s="2"/>
    </row>
    <row r="68923" spans="1:6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t="str">
        <f>VLOOKUP(C68923,Подписчики!A:C,2,0)</f>
        <v>UTC-6</v>
      </c>
      <c r="F68923" s="2"/>
    </row>
    <row r="68924" spans="1:6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t="str">
        <f>VLOOKUP(C68924,Подписчики!A:C,2,0)</f>
        <v>UTC+4</v>
      </c>
      <c r="F68924" s="2"/>
    </row>
    <row r="68925" spans="1:6" x14ac:dyDescent="0.25">
      <c r="A68925">
        <v>209938</v>
      </c>
      <c r="B68925" s="2">
        <v>44372.362666666668</v>
      </c>
      <c r="C68925">
        <v>51146</v>
      </c>
      <c r="D68925">
        <v>30899</v>
      </c>
      <c r="E68925" t="str">
        <f>VLOOKUP(C68925,Подписчики!A:C,2,0)</f>
        <v>UTC+2</v>
      </c>
      <c r="F68925" s="2"/>
    </row>
    <row r="68926" spans="1:6" x14ac:dyDescent="0.25">
      <c r="A68926">
        <v>209943</v>
      </c>
      <c r="B68926" s="2">
        <v>44372.363860841426</v>
      </c>
      <c r="C68926">
        <v>9756</v>
      </c>
      <c r="D68926">
        <v>301811</v>
      </c>
      <c r="E68926" t="str">
        <f>VLOOKUP(C68926,Подписчики!A:C,2,0)</f>
        <v>UTC+7</v>
      </c>
      <c r="F68926" s="2"/>
    </row>
    <row r="68927" spans="1:6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t="str">
        <f>VLOOKUP(C68927,Подписчики!A:C,2,0)</f>
        <v>UTC+7</v>
      </c>
      <c r="F68927" s="2"/>
    </row>
    <row r="68928" spans="1:6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t="str">
        <f>VLOOKUP(C68928,Подписчики!A:C,2,0)</f>
        <v>UTC+2</v>
      </c>
      <c r="F68928" s="2"/>
    </row>
    <row r="68929" spans="1:6" x14ac:dyDescent="0.25">
      <c r="A68929">
        <v>209951</v>
      </c>
      <c r="B68929" s="2">
        <v>44372.372760517799</v>
      </c>
      <c r="C68929">
        <v>41832</v>
      </c>
      <c r="D68929">
        <v>405774</v>
      </c>
      <c r="E68929" t="str">
        <f>VLOOKUP(C68929,Подписчики!A:C,2,0)</f>
        <v>UTC+5</v>
      </c>
      <c r="F68929" s="2"/>
    </row>
    <row r="68930" spans="1:6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t="str">
        <f>VLOOKUP(C68930,Подписчики!A:C,2,0)</f>
        <v>UTC+1</v>
      </c>
      <c r="F68930" s="2"/>
    </row>
    <row r="68931" spans="1:6" x14ac:dyDescent="0.25">
      <c r="A68931">
        <v>209958</v>
      </c>
      <c r="B68931" s="2">
        <v>44372.375592233009</v>
      </c>
      <c r="C68931">
        <v>60539</v>
      </c>
      <c r="D68931">
        <v>321129</v>
      </c>
      <c r="E68931" t="str">
        <f>VLOOKUP(C68931,Подписчики!A:C,2,0)</f>
        <v>UTC+8</v>
      </c>
      <c r="F68931" s="2"/>
    </row>
    <row r="68932" spans="1:6" x14ac:dyDescent="0.25">
      <c r="A68932">
        <v>209962</v>
      </c>
      <c r="B68932" s="2">
        <v>44372.3800420712</v>
      </c>
      <c r="C68932">
        <v>92490</v>
      </c>
      <c r="D68932">
        <v>347393</v>
      </c>
      <c r="E68932" t="str">
        <f>VLOOKUP(C68932,Подписчики!A:C,2,0)</f>
        <v>UTC+7</v>
      </c>
      <c r="F68932" s="2"/>
    </row>
    <row r="68933" spans="1:6" x14ac:dyDescent="0.25">
      <c r="A68933">
        <v>209963</v>
      </c>
      <c r="B68933" s="2">
        <v>44372.38166019418</v>
      </c>
      <c r="C68933">
        <v>309742</v>
      </c>
      <c r="D68933">
        <v>312954</v>
      </c>
      <c r="E68933" t="str">
        <f>VLOOKUP(C68933,Подписчики!A:C,2,0)</f>
        <v>UTC+7</v>
      </c>
      <c r="F68933" s="2"/>
    </row>
    <row r="68934" spans="1:6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t="str">
        <f>VLOOKUP(C68934,Подписчики!A:C,2,0)</f>
        <v>UTC+0</v>
      </c>
      <c r="F68934" s="2"/>
    </row>
    <row r="68935" spans="1:6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t="str">
        <f>VLOOKUP(C68935,Подписчики!A:C,2,0)</f>
        <v>UTC+8</v>
      </c>
      <c r="F68935" s="2"/>
    </row>
    <row r="68936" spans="1:6" x14ac:dyDescent="0.25">
      <c r="A68936">
        <v>209969</v>
      </c>
      <c r="B68936" s="2">
        <v>44372.389000000003</v>
      </c>
      <c r="C68936">
        <v>39146</v>
      </c>
      <c r="D68936">
        <v>254768</v>
      </c>
      <c r="E68936" t="str">
        <f>VLOOKUP(C68936,Подписчики!A:C,2,0)</f>
        <v>UTC+6</v>
      </c>
      <c r="F68936" s="2"/>
    </row>
    <row r="68937" spans="1:6" x14ac:dyDescent="0.25">
      <c r="A68937">
        <v>209974</v>
      </c>
      <c r="B68937" s="2">
        <v>44372.394</v>
      </c>
      <c r="C68937">
        <v>198115</v>
      </c>
      <c r="D68937">
        <v>380039</v>
      </c>
      <c r="E68937" t="str">
        <f>VLOOKUP(C68937,Подписчики!A:C,2,0)</f>
        <v>UTC+0</v>
      </c>
      <c r="F68937" s="2"/>
    </row>
    <row r="68938" spans="1:6" x14ac:dyDescent="0.25">
      <c r="A68938">
        <v>209977</v>
      </c>
      <c r="B68938" s="2">
        <v>44372.400268608413</v>
      </c>
      <c r="C68938">
        <v>129129</v>
      </c>
      <c r="D68938">
        <v>98272</v>
      </c>
      <c r="E68938" t="str">
        <f>VLOOKUP(C68938,Подписчики!A:C,2,0)</f>
        <v>UTC+9</v>
      </c>
      <c r="F68938" s="2"/>
    </row>
    <row r="68939" spans="1:6" x14ac:dyDescent="0.25">
      <c r="A68939">
        <v>209979</v>
      </c>
      <c r="B68939" s="2">
        <v>44372.4010776699</v>
      </c>
      <c r="C68939">
        <v>145450</v>
      </c>
      <c r="D68939">
        <v>250679</v>
      </c>
      <c r="E68939" t="str">
        <f>VLOOKUP(C68939,Подписчики!A:C,2,0)</f>
        <v>UTC+3</v>
      </c>
      <c r="F68939" s="2"/>
    </row>
    <row r="68940" spans="1:6" x14ac:dyDescent="0.25">
      <c r="A68940">
        <v>209982</v>
      </c>
      <c r="B68940" s="2">
        <v>44372.40269579288</v>
      </c>
      <c r="C68940">
        <v>130497</v>
      </c>
      <c r="D68940">
        <v>411922</v>
      </c>
      <c r="E68940" t="str">
        <f>VLOOKUP(C68940,Подписчики!A:C,2,0)</f>
        <v>UTC+3</v>
      </c>
      <c r="F68940" s="2"/>
    </row>
    <row r="68941" spans="1:6" x14ac:dyDescent="0.25">
      <c r="A68941">
        <v>209986</v>
      </c>
      <c r="B68941" s="2">
        <v>44372.406333333332</v>
      </c>
      <c r="C68941">
        <v>65576</v>
      </c>
      <c r="D68941">
        <v>154256</v>
      </c>
      <c r="E68941" t="str">
        <f>VLOOKUP(C68941,Подписчики!A:C,2,0)</f>
        <v>UTC+1</v>
      </c>
      <c r="F68941" s="2"/>
    </row>
    <row r="68942" spans="1:6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t="str">
        <f>VLOOKUP(C68942,Подписчики!A:C,2,0)</f>
        <v>UTC+9</v>
      </c>
      <c r="F68942" s="2"/>
    </row>
    <row r="68943" spans="1:6" x14ac:dyDescent="0.25">
      <c r="A68943">
        <v>209989</v>
      </c>
      <c r="B68943" s="2">
        <v>44372.4083592233</v>
      </c>
      <c r="C68943">
        <v>82113</v>
      </c>
      <c r="D68943">
        <v>238334</v>
      </c>
      <c r="E68943" t="str">
        <f>VLOOKUP(C68943,Подписчики!A:C,2,0)</f>
        <v>UTC+1</v>
      </c>
      <c r="F68943" s="2"/>
    </row>
    <row r="68944" spans="1:6" x14ac:dyDescent="0.25">
      <c r="A68944">
        <v>209990</v>
      </c>
      <c r="B68944" s="2">
        <v>44372.4083592233</v>
      </c>
      <c r="C68944">
        <v>109549</v>
      </c>
      <c r="D68944">
        <v>118549</v>
      </c>
      <c r="E68944" t="str">
        <f>VLOOKUP(C68944,Подписчики!A:C,2,0)</f>
        <v>UTC+5</v>
      </c>
      <c r="F68944" s="2"/>
    </row>
    <row r="68945" spans="1:6" x14ac:dyDescent="0.25">
      <c r="A68945">
        <v>209992</v>
      </c>
      <c r="B68945" s="2">
        <v>44372.40997734628</v>
      </c>
      <c r="C68945">
        <v>188882</v>
      </c>
      <c r="D68945">
        <v>104958</v>
      </c>
      <c r="E68945" t="str">
        <f>VLOOKUP(C68945,Подписчики!A:C,2,0)</f>
        <v>UTC+9</v>
      </c>
      <c r="F68945" s="2"/>
    </row>
    <row r="68946" spans="1:6" x14ac:dyDescent="0.25">
      <c r="A68946">
        <v>209994</v>
      </c>
      <c r="B68946" s="2">
        <v>44372.411595469253</v>
      </c>
      <c r="C68946">
        <v>69633</v>
      </c>
      <c r="D68946">
        <v>123413</v>
      </c>
      <c r="E68946" t="str">
        <f>VLOOKUP(C68946,Подписчики!A:C,2,0)</f>
        <v>UTC+9</v>
      </c>
      <c r="F68946" s="2"/>
    </row>
    <row r="68947" spans="1:6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t="str">
        <f>VLOOKUP(C68947,Подписчики!A:C,2,0)</f>
        <v>UTC+1</v>
      </c>
      <c r="F68947" s="2"/>
    </row>
    <row r="68948" spans="1:6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t="str">
        <f>VLOOKUP(C68948,Подписчики!A:C,2,0)</f>
        <v>UTC+1</v>
      </c>
      <c r="F68948" s="2"/>
    </row>
    <row r="68949" spans="1:6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t="str">
        <f>VLOOKUP(C68949,Подписчики!A:C,2,0)</f>
        <v>UTC+1</v>
      </c>
      <c r="F68949" s="2"/>
    </row>
    <row r="68950" spans="1:6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t="str">
        <f>VLOOKUP(C68950,Подписчики!A:C,2,0)</f>
        <v>UTC+2</v>
      </c>
      <c r="F68950" s="2"/>
    </row>
    <row r="68951" spans="1:6" x14ac:dyDescent="0.25">
      <c r="A68951">
        <v>210009</v>
      </c>
      <c r="B68951" s="2">
        <v>44372.414333333334</v>
      </c>
      <c r="C68951">
        <v>17507</v>
      </c>
      <c r="D68951">
        <v>411922</v>
      </c>
      <c r="E68951" t="str">
        <f>VLOOKUP(C68951,Подписчики!A:C,2,0)</f>
        <v>UTC+1</v>
      </c>
      <c r="F68951" s="2"/>
    </row>
    <row r="68952" spans="1:6" x14ac:dyDescent="0.25">
      <c r="A68952">
        <v>210012</v>
      </c>
      <c r="B68952" s="2">
        <v>44372.416333333334</v>
      </c>
      <c r="C68952">
        <v>23862</v>
      </c>
      <c r="D68952">
        <v>279044</v>
      </c>
      <c r="E68952" t="str">
        <f>VLOOKUP(C68952,Подписчики!A:C,2,0)</f>
        <v>UTC+1</v>
      </c>
      <c r="F68952" s="2"/>
    </row>
    <row r="68953" spans="1:6" x14ac:dyDescent="0.25">
      <c r="A68953">
        <v>210014</v>
      </c>
      <c r="B68953" s="2">
        <v>44372.416333333334</v>
      </c>
      <c r="C68953">
        <v>254362</v>
      </c>
      <c r="D68953">
        <v>88863</v>
      </c>
      <c r="E68953" t="str">
        <f>VLOOKUP(C68953,Подписчики!A:C,2,0)</f>
        <v>UTC+1</v>
      </c>
      <c r="F68953" s="2"/>
    </row>
    <row r="68954" spans="1:6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t="str">
        <f>VLOOKUP(C68954,Подписчики!A:C,2,0)</f>
        <v>UTC-3</v>
      </c>
      <c r="F68954" s="2"/>
    </row>
    <row r="68955" spans="1:6" x14ac:dyDescent="0.25">
      <c r="A68955">
        <v>210020</v>
      </c>
      <c r="B68955" s="2">
        <v>44372.417663430424</v>
      </c>
      <c r="C68955">
        <v>84166</v>
      </c>
      <c r="D68955">
        <v>21760</v>
      </c>
      <c r="E68955" t="str">
        <f>VLOOKUP(C68955,Подписчики!A:C,2,0)</f>
        <v>UTC+4</v>
      </c>
      <c r="F68955" s="2"/>
    </row>
    <row r="68956" spans="1:6" x14ac:dyDescent="0.25">
      <c r="A68956">
        <v>210024</v>
      </c>
      <c r="B68956" s="2">
        <v>44372.41968608414</v>
      </c>
      <c r="C68956">
        <v>143265</v>
      </c>
      <c r="D68956">
        <v>258219</v>
      </c>
      <c r="E68956" t="str">
        <f>VLOOKUP(C68956,Подписчики!A:C,2,0)</f>
        <v>UTC+9</v>
      </c>
      <c r="F68956" s="2"/>
    </row>
    <row r="68957" spans="1:6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t="str">
        <f>VLOOKUP(C68957,Подписчики!A:C,2,0)</f>
        <v>UTC+6</v>
      </c>
      <c r="F68957" s="2"/>
    </row>
    <row r="68958" spans="1:6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t="str">
        <f>VLOOKUP(C68958,Подписчики!A:C,2,0)</f>
        <v>UTC+11</v>
      </c>
      <c r="F68958" s="2"/>
    </row>
    <row r="68959" spans="1:6" x14ac:dyDescent="0.25">
      <c r="A68959">
        <v>210031</v>
      </c>
      <c r="B68959" s="2">
        <v>44372.421304207121</v>
      </c>
      <c r="C68959">
        <v>99441</v>
      </c>
      <c r="D68959">
        <v>303699</v>
      </c>
      <c r="E68959" t="str">
        <f>VLOOKUP(C68959,Подписчики!A:C,2,0)</f>
        <v>UTC+1</v>
      </c>
      <c r="F68959" s="2"/>
    </row>
    <row r="68960" spans="1:6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t="str">
        <f>VLOOKUP(C68960,Подписчики!A:C,2,0)</f>
        <v>UTC+6</v>
      </c>
      <c r="F68960" s="2"/>
    </row>
    <row r="68961" spans="1:6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t="str">
        <f>VLOOKUP(C68961,Подписчики!A:C,2,0)</f>
        <v>UTC+7</v>
      </c>
      <c r="F68961" s="2"/>
    </row>
    <row r="68962" spans="1:6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t="str">
        <f>VLOOKUP(C68962,Подписчики!A:C,2,0)</f>
        <v>UTC+0</v>
      </c>
      <c r="F68962" s="2"/>
    </row>
    <row r="68963" spans="1:6" x14ac:dyDescent="0.25">
      <c r="A68963">
        <v>210047</v>
      </c>
      <c r="B68963" s="2">
        <v>44372.426333333337</v>
      </c>
      <c r="C68963">
        <v>77940</v>
      </c>
      <c r="D68963">
        <v>405774</v>
      </c>
      <c r="E68963" t="str">
        <f>VLOOKUP(C68963,Подписчики!A:C,2,0)</f>
        <v>UTC+1</v>
      </c>
      <c r="F68963" s="2"/>
    </row>
    <row r="68964" spans="1:6" x14ac:dyDescent="0.25">
      <c r="A68964">
        <v>210048</v>
      </c>
      <c r="B68964" s="2">
        <v>44372.42656310679</v>
      </c>
      <c r="C68964">
        <v>131951</v>
      </c>
      <c r="D68964">
        <v>50665</v>
      </c>
      <c r="E68964" t="str">
        <f>VLOOKUP(C68964,Подписчики!A:C,2,0)</f>
        <v>UTC+2</v>
      </c>
      <c r="F68964" s="2"/>
    </row>
    <row r="68965" spans="1:6" x14ac:dyDescent="0.25">
      <c r="A68965">
        <v>210049</v>
      </c>
      <c r="B68965" s="2">
        <v>44372.427776699027</v>
      </c>
      <c r="C68965">
        <v>42362</v>
      </c>
      <c r="D68965">
        <v>84465</v>
      </c>
      <c r="E68965" t="str">
        <f>VLOOKUP(C68965,Подписчики!A:C,2,0)</f>
        <v>UTC+5</v>
      </c>
      <c r="F68965" s="2"/>
    </row>
    <row r="68966" spans="1:6" x14ac:dyDescent="0.25">
      <c r="A68966">
        <v>210050</v>
      </c>
      <c r="B68966" s="2">
        <v>44372.428585760521</v>
      </c>
      <c r="C68966">
        <v>83526</v>
      </c>
      <c r="D68966">
        <v>62570</v>
      </c>
      <c r="E68966" t="str">
        <f>VLOOKUP(C68966,Подписчики!A:C,2,0)</f>
        <v>UTC+7</v>
      </c>
      <c r="F68966" s="2"/>
    </row>
    <row r="68967" spans="1:6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t="str">
        <f>VLOOKUP(C68967,Подписчики!A:C,2,0)</f>
        <v>UTC+4</v>
      </c>
      <c r="F68967" s="2"/>
    </row>
    <row r="68968" spans="1:6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t="str">
        <f>VLOOKUP(C68968,Подписчики!A:C,2,0)</f>
        <v>UTC+6</v>
      </c>
      <c r="F68968" s="2"/>
    </row>
    <row r="68969" spans="1:6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t="str">
        <f>VLOOKUP(C68969,Подписчики!A:C,2,0)</f>
        <v>UTC+2</v>
      </c>
      <c r="F68969" s="2"/>
    </row>
    <row r="68970" spans="1:6" x14ac:dyDescent="0.25">
      <c r="A68970">
        <v>210060</v>
      </c>
      <c r="B68970" s="2">
        <v>44372.433440129455</v>
      </c>
      <c r="C68970">
        <v>7114</v>
      </c>
      <c r="D68970">
        <v>236731</v>
      </c>
      <c r="E68970" t="str">
        <f>VLOOKUP(C68970,Подписчики!A:C,2,0)</f>
        <v>UTC+7</v>
      </c>
      <c r="F68970" s="2"/>
    </row>
    <row r="68971" spans="1:6" x14ac:dyDescent="0.25">
      <c r="A68971">
        <v>210062</v>
      </c>
      <c r="B68971" s="2">
        <v>44372.434653721677</v>
      </c>
      <c r="C68971">
        <v>90985</v>
      </c>
      <c r="D68971">
        <v>298909</v>
      </c>
      <c r="E68971" t="str">
        <f>VLOOKUP(C68971,Подписчики!A:C,2,0)</f>
        <v>UTC+2</v>
      </c>
      <c r="F68971" s="2"/>
    </row>
    <row r="68972" spans="1:6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t="str">
        <f>VLOOKUP(C68972,Подписчики!A:C,2,0)</f>
        <v>UTC+4</v>
      </c>
      <c r="F68972" s="2"/>
    </row>
    <row r="68973" spans="1:6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t="str">
        <f>VLOOKUP(C68973,Подписчики!A:C,2,0)</f>
        <v>UTC+6</v>
      </c>
      <c r="F68973" s="2"/>
    </row>
    <row r="68974" spans="1:6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t="str">
        <f>VLOOKUP(C68974,Подписчики!A:C,2,0)</f>
        <v>UTC+3</v>
      </c>
      <c r="F68974" s="2"/>
    </row>
    <row r="68975" spans="1:6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t="str">
        <f>VLOOKUP(C68975,Подписчики!A:C,2,0)</f>
        <v>UTC+2</v>
      </c>
      <c r="F68975" s="2"/>
    </row>
    <row r="68976" spans="1:6" x14ac:dyDescent="0.25">
      <c r="A68976">
        <v>210074</v>
      </c>
      <c r="B68976" s="2">
        <v>44372.440721682848</v>
      </c>
      <c r="C68976">
        <v>39279</v>
      </c>
      <c r="D68976">
        <v>411922</v>
      </c>
      <c r="E68976" t="str">
        <f>VLOOKUP(C68976,Подписчики!A:C,2,0)</f>
        <v>UTC+1</v>
      </c>
      <c r="F68976" s="2"/>
    </row>
    <row r="68977" spans="1:6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t="str">
        <f>VLOOKUP(C68977,Подписчики!A:C,2,0)</f>
        <v>UTC+0</v>
      </c>
      <c r="F68977" s="2"/>
    </row>
    <row r="68978" spans="1:6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t="str">
        <f>VLOOKUP(C68978,Подписчики!A:C,2,0)</f>
        <v>UTC+2</v>
      </c>
      <c r="F68978" s="2"/>
    </row>
    <row r="68979" spans="1:6" x14ac:dyDescent="0.25">
      <c r="A68979">
        <v>210085</v>
      </c>
      <c r="B68979" s="2">
        <v>44372.443553398058</v>
      </c>
      <c r="C68979">
        <v>96556</v>
      </c>
      <c r="D68979">
        <v>220096</v>
      </c>
      <c r="E68979" t="str">
        <f>VLOOKUP(C68979,Подписчики!A:C,2,0)</f>
        <v>UTC+4</v>
      </c>
      <c r="F68979" s="2"/>
    </row>
    <row r="68980" spans="1:6" x14ac:dyDescent="0.25">
      <c r="A68980">
        <v>210087</v>
      </c>
      <c r="B68980" s="2">
        <v>44372.444766990295</v>
      </c>
      <c r="C68980">
        <v>35760</v>
      </c>
      <c r="D68980">
        <v>397390</v>
      </c>
      <c r="E68980" t="str">
        <f>VLOOKUP(C68980,Подписчики!A:C,2,0)</f>
        <v>UTC+3</v>
      </c>
      <c r="F68980" s="2"/>
    </row>
    <row r="68981" spans="1:6" x14ac:dyDescent="0.25">
      <c r="A68981">
        <v>210092</v>
      </c>
      <c r="B68981" s="2">
        <v>44372.444766990295</v>
      </c>
      <c r="C68981">
        <v>92911</v>
      </c>
      <c r="D68981">
        <v>143750</v>
      </c>
      <c r="E68981" t="str">
        <f>VLOOKUP(C68981,Подписчики!A:C,2,0)</f>
        <v>UTC+3</v>
      </c>
      <c r="F68981" s="2"/>
    </row>
    <row r="68982" spans="1:6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t="str">
        <f>VLOOKUP(C68982,Подписчики!A:C,2,0)</f>
        <v>UTC+7</v>
      </c>
      <c r="F68982" s="2"/>
    </row>
    <row r="68983" spans="1:6" x14ac:dyDescent="0.25">
      <c r="A68983">
        <v>210100</v>
      </c>
      <c r="B68983" s="2">
        <v>44372.448003236248</v>
      </c>
      <c r="C68983">
        <v>20412</v>
      </c>
      <c r="D68983">
        <v>304128</v>
      </c>
      <c r="E68983" t="str">
        <f>VLOOKUP(C68983,Подписчики!A:C,2,0)</f>
        <v>UTC+3</v>
      </c>
      <c r="F68983" s="2"/>
    </row>
    <row r="68984" spans="1:6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t="str">
        <f>VLOOKUP(C68984,Подписчики!A:C,2,0)</f>
        <v>UTC+1</v>
      </c>
      <c r="F68984" s="2"/>
    </row>
    <row r="68985" spans="1:6" x14ac:dyDescent="0.25">
      <c r="A68985">
        <v>210107</v>
      </c>
      <c r="B68985" s="2">
        <v>44372.450430420715</v>
      </c>
      <c r="C68985">
        <v>241082</v>
      </c>
      <c r="D68985">
        <v>88863</v>
      </c>
      <c r="E68985" t="str">
        <f>VLOOKUP(C68985,Подписчики!A:C,2,0)</f>
        <v>UTC+1</v>
      </c>
      <c r="F68985" s="2"/>
    </row>
    <row r="68986" spans="1:6" x14ac:dyDescent="0.25">
      <c r="A68986">
        <v>210109</v>
      </c>
      <c r="B68986" s="2">
        <v>44372.450834951451</v>
      </c>
      <c r="C68986">
        <v>9990</v>
      </c>
      <c r="D68986">
        <v>82901</v>
      </c>
      <c r="E68986" t="str">
        <f>VLOOKUP(C68986,Подписчики!A:C,2,0)</f>
        <v>UTC+2</v>
      </c>
      <c r="F68986" s="2"/>
    </row>
    <row r="68987" spans="1:6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t="str">
        <f>VLOOKUP(C68987,Подписчики!A:C,2,0)</f>
        <v>UTC+3</v>
      </c>
      <c r="F68987" s="2"/>
    </row>
    <row r="68988" spans="1:6" x14ac:dyDescent="0.25">
      <c r="A68988">
        <v>210114</v>
      </c>
      <c r="B68988" s="2">
        <v>44372.454880258898</v>
      </c>
      <c r="C68988">
        <v>62489</v>
      </c>
      <c r="D68988">
        <v>262099</v>
      </c>
      <c r="E68988" t="str">
        <f>VLOOKUP(C68988,Подписчики!A:C,2,0)</f>
        <v>UTC+0</v>
      </c>
      <c r="F68988" s="2"/>
    </row>
    <row r="68989" spans="1:6" x14ac:dyDescent="0.25">
      <c r="A68989">
        <v>210118</v>
      </c>
      <c r="B68989" s="2">
        <v>44372.455689320392</v>
      </c>
      <c r="C68989">
        <v>95520</v>
      </c>
      <c r="D68989">
        <v>389985</v>
      </c>
      <c r="E68989" t="str">
        <f>VLOOKUP(C68989,Подписчики!A:C,2,0)</f>
        <v>UTC+6</v>
      </c>
      <c r="F68989" s="2"/>
    </row>
    <row r="68990" spans="1:6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t="str">
        <f>VLOOKUP(C68990,Подписчики!A:C,2,0)</f>
        <v>UTC+6</v>
      </c>
      <c r="F68990" s="2"/>
    </row>
    <row r="68991" spans="1:6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t="str">
        <f>VLOOKUP(C68991,Подписчики!A:C,2,0)</f>
        <v>UTC+4</v>
      </c>
      <c r="F68991" s="2"/>
    </row>
    <row r="68992" spans="1:6" x14ac:dyDescent="0.25">
      <c r="A68992">
        <v>210131</v>
      </c>
      <c r="B68992" s="2">
        <v>44372.459330097088</v>
      </c>
      <c r="C68992">
        <v>38519</v>
      </c>
      <c r="D68992">
        <v>19525</v>
      </c>
      <c r="E68992" t="str">
        <f>VLOOKUP(C68992,Подписчики!A:C,2,0)</f>
        <v>UTC+7</v>
      </c>
      <c r="F68992" s="2"/>
    </row>
    <row r="68993" spans="1:6" x14ac:dyDescent="0.25">
      <c r="A68993">
        <v>210134</v>
      </c>
      <c r="B68993" s="2">
        <v>44372.459734627831</v>
      </c>
      <c r="C68993">
        <v>174827</v>
      </c>
      <c r="D68993">
        <v>4199</v>
      </c>
      <c r="E68993" t="str">
        <f>VLOOKUP(C68993,Подписчики!A:C,2,0)</f>
        <v>UTC+0</v>
      </c>
      <c r="F68993" s="2"/>
    </row>
    <row r="68994" spans="1:6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t="str">
        <f>VLOOKUP(C68994,Подписчики!A:C,2,0)</f>
        <v>UTC+0</v>
      </c>
      <c r="F68994" s="2"/>
    </row>
    <row r="68995" spans="1:6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t="str">
        <f>VLOOKUP(C68995,Подписчики!A:C,2,0)</f>
        <v>UTC+1</v>
      </c>
      <c r="F68995" s="2"/>
    </row>
    <row r="68996" spans="1:6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t="str">
        <f>VLOOKUP(C68996,Подписчики!A:C,2,0)</f>
        <v>UTC+1</v>
      </c>
      <c r="F68996" s="2"/>
    </row>
    <row r="68997" spans="1:6" x14ac:dyDescent="0.25">
      <c r="A68997">
        <v>210149</v>
      </c>
      <c r="B68997" s="2">
        <v>44372.461000000003</v>
      </c>
      <c r="C68997">
        <v>34272</v>
      </c>
      <c r="D68997">
        <v>411922</v>
      </c>
      <c r="E68997" t="str">
        <f>VLOOKUP(C68997,Подписчики!A:C,2,0)</f>
        <v>UTC+0</v>
      </c>
      <c r="F68997" s="2"/>
    </row>
    <row r="68998" spans="1:6" x14ac:dyDescent="0.25">
      <c r="A68998">
        <v>210150</v>
      </c>
      <c r="B68998" s="2">
        <v>44372.462566343042</v>
      </c>
      <c r="C68998">
        <v>83498</v>
      </c>
      <c r="D68998">
        <v>95024</v>
      </c>
      <c r="E68998" t="str">
        <f>VLOOKUP(C68998,Подписчики!A:C,2,0)</f>
        <v>UTC+7</v>
      </c>
      <c r="F68998" s="2"/>
    </row>
    <row r="68999" spans="1:6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t="str">
        <f>VLOOKUP(C68999,Подписчики!A:C,2,0)</f>
        <v>UTC+9</v>
      </c>
      <c r="F68999" s="2"/>
    </row>
    <row r="69000" spans="1:6" x14ac:dyDescent="0.25">
      <c r="A69000">
        <v>210157</v>
      </c>
      <c r="B69000" s="2">
        <v>44372.463375404535</v>
      </c>
      <c r="C69000">
        <v>67819</v>
      </c>
      <c r="D69000">
        <v>189009</v>
      </c>
      <c r="E69000" t="str">
        <f>VLOOKUP(C69000,Подписчики!A:C,2,0)</f>
        <v>UTC+1</v>
      </c>
      <c r="F69000" s="2"/>
    </row>
    <row r="69001" spans="1:6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t="str">
        <f>VLOOKUP(C69001,Подписчики!A:C,2,0)</f>
        <v>UTC+5</v>
      </c>
      <c r="F69001" s="2"/>
    </row>
    <row r="69002" spans="1:6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t="str">
        <f>VLOOKUP(C69002,Подписчики!A:C,2,0)</f>
        <v>UTC+3</v>
      </c>
      <c r="F69002" s="2"/>
    </row>
    <row r="69003" spans="1:6" x14ac:dyDescent="0.25">
      <c r="A69003">
        <v>210167</v>
      </c>
      <c r="B69003" s="2">
        <v>44372.467016181225</v>
      </c>
      <c r="C69003">
        <v>155175</v>
      </c>
      <c r="D69003">
        <v>12706</v>
      </c>
      <c r="E69003" t="str">
        <f>VLOOKUP(C69003,Подписчики!A:C,2,0)</f>
        <v>UTC+2</v>
      </c>
      <c r="F69003" s="2"/>
    </row>
    <row r="69004" spans="1:6" x14ac:dyDescent="0.25">
      <c r="A69004">
        <v>210171</v>
      </c>
      <c r="B69004" s="2">
        <v>44372.467420711975</v>
      </c>
      <c r="C69004">
        <v>298445</v>
      </c>
      <c r="D69004">
        <v>49819</v>
      </c>
      <c r="E69004" t="str">
        <f>VLOOKUP(C69004,Подписчики!A:C,2,0)</f>
        <v>UTC+7</v>
      </c>
      <c r="F69004" s="2"/>
    </row>
    <row r="69005" spans="1:6" x14ac:dyDescent="0.25">
      <c r="A69005">
        <v>210175</v>
      </c>
      <c r="B69005" s="2">
        <v>44372.468229773462</v>
      </c>
      <c r="C69005">
        <v>279607</v>
      </c>
      <c r="D69005">
        <v>88863</v>
      </c>
      <c r="E69005" t="str">
        <f>VLOOKUP(C69005,Подписчики!A:C,2,0)</f>
        <v>UTC+9</v>
      </c>
      <c r="F69005" s="2"/>
    </row>
    <row r="69006" spans="1:6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t="str">
        <f>VLOOKUP(C69006,Подписчики!A:C,2,0)</f>
        <v>UTC+1</v>
      </c>
      <c r="F69006" s="2"/>
    </row>
    <row r="69007" spans="1:6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t="str">
        <f>VLOOKUP(C69007,Подписчики!A:C,2,0)</f>
        <v>UTC+1</v>
      </c>
      <c r="F69007" s="2"/>
    </row>
    <row r="69008" spans="1:6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t="str">
        <f>VLOOKUP(C69008,Подписчики!A:C,2,0)</f>
        <v>UTC+2</v>
      </c>
      <c r="F69008" s="2"/>
    </row>
    <row r="69009" spans="1:6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t="str">
        <f>VLOOKUP(C69009,Подписчики!A:C,2,0)</f>
        <v>UTC+1</v>
      </c>
      <c r="F69009" s="2"/>
    </row>
    <row r="69010" spans="1:6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t="str">
        <f>VLOOKUP(C69010,Подписчики!A:C,2,0)</f>
        <v>UTC+7</v>
      </c>
      <c r="F69010" s="2"/>
    </row>
    <row r="69011" spans="1:6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t="str">
        <f>VLOOKUP(C69011,Подписчики!A:C,2,0)</f>
        <v>UTC+5</v>
      </c>
      <c r="F69011" s="2"/>
    </row>
    <row r="69012" spans="1:6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t="str">
        <f>VLOOKUP(C69012,Подписчики!A:C,2,0)</f>
        <v>UTC+6</v>
      </c>
      <c r="F69012" s="2"/>
    </row>
    <row r="69013" spans="1:6" x14ac:dyDescent="0.25">
      <c r="A69013">
        <v>210200</v>
      </c>
      <c r="B69013" s="2">
        <v>44372.475511326862</v>
      </c>
      <c r="C69013">
        <v>23107</v>
      </c>
      <c r="D69013">
        <v>21760</v>
      </c>
      <c r="E69013" t="str">
        <f>VLOOKUP(C69013,Подписчики!A:C,2,0)</f>
        <v>UTC+7</v>
      </c>
      <c r="F69013" s="2"/>
    </row>
    <row r="69014" spans="1:6" x14ac:dyDescent="0.25">
      <c r="A69014">
        <v>210205</v>
      </c>
      <c r="B69014" s="2">
        <v>44372.475915857605</v>
      </c>
      <c r="C69014">
        <v>33491</v>
      </c>
      <c r="D69014">
        <v>360778</v>
      </c>
      <c r="E69014" t="str">
        <f>VLOOKUP(C69014,Подписчики!A:C,2,0)</f>
        <v>UTC+8</v>
      </c>
      <c r="F69014" s="2"/>
    </row>
    <row r="69015" spans="1:6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t="str">
        <f>VLOOKUP(C69015,Подписчики!A:C,2,0)</f>
        <v>UTC+3</v>
      </c>
      <c r="F69015" s="2"/>
    </row>
    <row r="69016" spans="1:6" x14ac:dyDescent="0.25">
      <c r="A69016">
        <v>210214</v>
      </c>
      <c r="B69016" s="2">
        <v>44372.477533980578</v>
      </c>
      <c r="C69016">
        <v>128642</v>
      </c>
      <c r="D69016">
        <v>43623</v>
      </c>
      <c r="E69016" t="str">
        <f>VLOOKUP(C69016,Подписчики!A:C,2,0)</f>
        <v>UTC+8</v>
      </c>
      <c r="F69016" s="2"/>
    </row>
    <row r="69017" spans="1:6" x14ac:dyDescent="0.25">
      <c r="A69017">
        <v>210215</v>
      </c>
      <c r="B69017" s="2">
        <v>44372.478747572815</v>
      </c>
      <c r="C69017">
        <v>275593</v>
      </c>
      <c r="D69017">
        <v>60239</v>
      </c>
      <c r="E69017" t="str">
        <f>VLOOKUP(C69017,Подписчики!A:C,2,0)</f>
        <v>UTC+3</v>
      </c>
      <c r="F69017" s="2"/>
    </row>
    <row r="69018" spans="1:6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t="str">
        <f>VLOOKUP(C69018,Подписчики!A:C,2,0)</f>
        <v>UTC+1</v>
      </c>
      <c r="F69018" s="2"/>
    </row>
    <row r="69019" spans="1:6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t="str">
        <f>VLOOKUP(C69019,Подписчики!A:C,2,0)</f>
        <v>UTC+3</v>
      </c>
      <c r="F69019" s="2"/>
    </row>
    <row r="69020" spans="1:6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t="str">
        <f>VLOOKUP(C69020,Подписчики!A:C,2,0)</f>
        <v>UTC+3</v>
      </c>
      <c r="F69020" s="2"/>
    </row>
    <row r="69021" spans="1:6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t="str">
        <f>VLOOKUP(C69021,Подписчики!A:C,2,0)</f>
        <v>UTC+3</v>
      </c>
      <c r="F69021" s="2"/>
    </row>
    <row r="69022" spans="1:6" x14ac:dyDescent="0.25">
      <c r="A69022">
        <v>210226</v>
      </c>
      <c r="B69022" s="2">
        <v>44372.483197410998</v>
      </c>
      <c r="C69022">
        <v>8797</v>
      </c>
      <c r="D69022">
        <v>351192</v>
      </c>
      <c r="E69022" t="str">
        <f>VLOOKUP(C69022,Подписчики!A:C,2,0)</f>
        <v>UTC+2</v>
      </c>
      <c r="F69022" s="2"/>
    </row>
    <row r="69023" spans="1:6" x14ac:dyDescent="0.25">
      <c r="A69023">
        <v>210227</v>
      </c>
      <c r="B69023" s="2">
        <v>44372.483601941749</v>
      </c>
      <c r="C69023">
        <v>92710</v>
      </c>
      <c r="D69023">
        <v>219587</v>
      </c>
      <c r="E69023" t="str">
        <f>VLOOKUP(C69023,Подписчики!A:C,2,0)</f>
        <v>UTC+3</v>
      </c>
      <c r="F69023" s="2"/>
    </row>
    <row r="69024" spans="1:6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t="str">
        <f>VLOOKUP(C69024,Подписчики!A:C,2,0)</f>
        <v>UTC+3</v>
      </c>
      <c r="F69024" s="2"/>
    </row>
    <row r="69025" spans="1:6" x14ac:dyDescent="0.25">
      <c r="A69025">
        <v>210232</v>
      </c>
      <c r="B69025" s="2">
        <v>44372.492906148866</v>
      </c>
      <c r="C69025">
        <v>3220</v>
      </c>
      <c r="D69025">
        <v>250679</v>
      </c>
      <c r="E69025" t="str">
        <f>VLOOKUP(C69025,Подписчики!A:C,2,0)</f>
        <v>UTC+2</v>
      </c>
      <c r="F69025" s="2"/>
    </row>
    <row r="69026" spans="1:6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t="str">
        <f>VLOOKUP(C69026,Подписчики!A:C,2,0)</f>
        <v>UTC+3</v>
      </c>
      <c r="F69026" s="2"/>
    </row>
    <row r="69027" spans="1:6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t="str">
        <f>VLOOKUP(C69027,Подписчики!A:C,2,0)</f>
        <v>UTC+2</v>
      </c>
      <c r="F69027" s="2"/>
    </row>
    <row r="69028" spans="1:6" x14ac:dyDescent="0.25">
      <c r="A69028">
        <v>210245</v>
      </c>
      <c r="B69028" s="2">
        <v>44372.496333333336</v>
      </c>
      <c r="C69028">
        <v>34878</v>
      </c>
      <c r="D69028">
        <v>411922</v>
      </c>
      <c r="E69028" t="str">
        <f>VLOOKUP(C69028,Подписчики!A:C,2,0)</f>
        <v>UTC+1</v>
      </c>
      <c r="F69028" s="2"/>
    </row>
    <row r="69029" spans="1:6" x14ac:dyDescent="0.25">
      <c r="A69029">
        <v>210246</v>
      </c>
      <c r="B69029" s="2">
        <v>44372.499378640779</v>
      </c>
      <c r="C69029">
        <v>31349</v>
      </c>
      <c r="D69029">
        <v>225390</v>
      </c>
      <c r="E69029" t="str">
        <f>VLOOKUP(C69029,Подписчики!A:C,2,0)</f>
        <v>UTC+6</v>
      </c>
      <c r="F69029" s="2"/>
    </row>
    <row r="69030" spans="1:6" x14ac:dyDescent="0.25">
      <c r="A69030">
        <v>210248</v>
      </c>
      <c r="B69030" s="2">
        <v>44372.5</v>
      </c>
      <c r="C69030">
        <v>40656</v>
      </c>
      <c r="D69030">
        <v>347008</v>
      </c>
      <c r="E69030" t="str">
        <f>VLOOKUP(C69030,Подписчики!A:C,2,0)</f>
        <v>UTC+3</v>
      </c>
      <c r="F69030" s="2"/>
    </row>
    <row r="69031" spans="1:6" x14ac:dyDescent="0.25">
      <c r="A69031">
        <v>210249</v>
      </c>
      <c r="B69031" s="2">
        <v>44372.500592233009</v>
      </c>
      <c r="C69031">
        <v>54775</v>
      </c>
      <c r="D69031">
        <v>443594</v>
      </c>
      <c r="E69031" t="str">
        <f>VLOOKUP(C69031,Подписчики!A:C,2,0)</f>
        <v>UTC+1</v>
      </c>
      <c r="F69031" s="2"/>
    </row>
    <row r="69032" spans="1:6" x14ac:dyDescent="0.25">
      <c r="A69032">
        <v>210250</v>
      </c>
      <c r="B69032" s="2">
        <v>44372.500592233009</v>
      </c>
      <c r="C69032">
        <v>78892</v>
      </c>
      <c r="D69032">
        <v>60239</v>
      </c>
      <c r="E69032" t="str">
        <f>VLOOKUP(C69032,Подписчики!A:C,2,0)</f>
        <v>UTC+5</v>
      </c>
      <c r="F69032" s="2"/>
    </row>
    <row r="69033" spans="1:6" x14ac:dyDescent="0.25">
      <c r="A69033">
        <v>210254</v>
      </c>
      <c r="B69033" s="2">
        <v>44372.501805825239</v>
      </c>
      <c r="C69033">
        <v>82410</v>
      </c>
      <c r="D69033">
        <v>389689</v>
      </c>
      <c r="E69033" t="str">
        <f>VLOOKUP(C69033,Подписчики!A:C,2,0)</f>
        <v>UTC+8</v>
      </c>
      <c r="F69033" s="2"/>
    </row>
    <row r="69034" spans="1:6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t="str">
        <f>VLOOKUP(C69034,Подписчики!A:C,2,0)</f>
        <v>UTC+3</v>
      </c>
      <c r="F69034" s="2"/>
    </row>
    <row r="69035" spans="1:6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t="str">
        <f>VLOOKUP(C69035,Подписчики!A:C,2,0)</f>
        <v>UTC+1</v>
      </c>
      <c r="F69035" s="2"/>
    </row>
    <row r="69036" spans="1:6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t="str">
        <f>VLOOKUP(C69036,Подписчики!A:C,2,0)</f>
        <v>UTC+1</v>
      </c>
      <c r="F69036" s="2"/>
    </row>
    <row r="69037" spans="1:6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t="str">
        <f>VLOOKUP(C69037,Подписчики!A:C,2,0)</f>
        <v>UTC+3</v>
      </c>
      <c r="F69037" s="2"/>
    </row>
    <row r="69038" spans="1:6" x14ac:dyDescent="0.25">
      <c r="A69038">
        <v>210273</v>
      </c>
      <c r="B69038" s="2">
        <v>44372.506999999998</v>
      </c>
      <c r="C69038">
        <v>78952</v>
      </c>
      <c r="D69038">
        <v>291168</v>
      </c>
      <c r="E69038" t="str">
        <f>VLOOKUP(C69038,Подписчики!A:C,2,0)</f>
        <v>UTC+0</v>
      </c>
      <c r="F69038" s="2"/>
    </row>
    <row r="69039" spans="1:6" x14ac:dyDescent="0.25">
      <c r="A69039">
        <v>210275</v>
      </c>
      <c r="B69039" s="2">
        <v>44372.507666666665</v>
      </c>
      <c r="C69039">
        <v>74452</v>
      </c>
      <c r="D69039">
        <v>343491</v>
      </c>
      <c r="E69039" t="str">
        <f>VLOOKUP(C69039,Подписчики!A:C,2,0)</f>
        <v>UTC-4</v>
      </c>
      <c r="F69039" s="2"/>
    </row>
    <row r="69040" spans="1:6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t="str">
        <f>VLOOKUP(C69040,Подписчики!A:C,2,0)</f>
        <v>UTC+2</v>
      </c>
      <c r="F69040" s="2"/>
    </row>
    <row r="69041" spans="1:6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t="str">
        <f>VLOOKUP(C69041,Подписчики!A:C,2,0)</f>
        <v>UTC+0</v>
      </c>
      <c r="F69041" s="2"/>
    </row>
    <row r="69042" spans="1:6" x14ac:dyDescent="0.25">
      <c r="A69042">
        <v>210278</v>
      </c>
      <c r="B69042" s="2">
        <v>44372.51</v>
      </c>
      <c r="C69042">
        <v>47739</v>
      </c>
      <c r="D69042">
        <v>317037</v>
      </c>
      <c r="E69042" t="str">
        <f>VLOOKUP(C69042,Подписчики!A:C,2,0)</f>
        <v>UTC+0</v>
      </c>
      <c r="F69042" s="2"/>
    </row>
    <row r="69043" spans="1:6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t="str">
        <f>VLOOKUP(C69043,Подписчики!A:C,2,0)</f>
        <v>UTC+3</v>
      </c>
      <c r="F69043" s="2"/>
    </row>
    <row r="69044" spans="1:6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t="str">
        <f>VLOOKUP(C69044,Подписчики!A:C,2,0)</f>
        <v>UTC+2</v>
      </c>
      <c r="F69044" s="2"/>
    </row>
    <row r="69045" spans="1:6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t="str">
        <f>VLOOKUP(C69045,Подписчики!A:C,2,0)</f>
        <v>UTC+2</v>
      </c>
      <c r="F69045" s="2"/>
    </row>
    <row r="69046" spans="1:6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t="str">
        <f>VLOOKUP(C69046,Подписчики!A:C,2,0)</f>
        <v>UTC+2</v>
      </c>
      <c r="F69046" s="2"/>
    </row>
    <row r="69047" spans="1:6" x14ac:dyDescent="0.25">
      <c r="A69047">
        <v>210295</v>
      </c>
      <c r="B69047" s="2">
        <v>44372.51353721683</v>
      </c>
      <c r="C69047">
        <v>100904</v>
      </c>
      <c r="D69047">
        <v>258219</v>
      </c>
      <c r="E69047" t="str">
        <f>VLOOKUP(C69047,Подписчики!A:C,2,0)</f>
        <v>UTC+1</v>
      </c>
      <c r="F69047" s="2"/>
    </row>
    <row r="69048" spans="1:6" x14ac:dyDescent="0.25">
      <c r="A69048">
        <v>210298</v>
      </c>
      <c r="B69048" s="2">
        <v>44372.51353721683</v>
      </c>
      <c r="C69048">
        <v>295658</v>
      </c>
      <c r="D69048">
        <v>291304</v>
      </c>
      <c r="E69048" t="str">
        <f>VLOOKUP(C69048,Подписчики!A:C,2,0)</f>
        <v>UTC+1</v>
      </c>
      <c r="F69048" s="2"/>
    </row>
    <row r="69049" spans="1:6" x14ac:dyDescent="0.25">
      <c r="A69049">
        <v>210301</v>
      </c>
      <c r="B69049" s="2">
        <v>44372.513941747573</v>
      </c>
      <c r="C69049">
        <v>13646</v>
      </c>
      <c r="D69049">
        <v>154256</v>
      </c>
      <c r="E69049" t="str">
        <f>VLOOKUP(C69049,Подписчики!A:C,2,0)</f>
        <v>UTC+2</v>
      </c>
      <c r="F69049" s="2"/>
    </row>
    <row r="69050" spans="1:6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t="str">
        <f>VLOOKUP(C69050,Подписчики!A:C,2,0)</f>
        <v>UTC+2</v>
      </c>
      <c r="F69050" s="2"/>
    </row>
    <row r="69051" spans="1:6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t="str">
        <f>VLOOKUP(C69051,Подписчики!A:C,2,0)</f>
        <v>UTC+9</v>
      </c>
      <c r="F69051" s="2"/>
    </row>
    <row r="69052" spans="1:6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t="str">
        <f>VLOOKUP(C69052,Подписчики!A:C,2,0)</f>
        <v>UTC+6</v>
      </c>
      <c r="F69052" s="2"/>
    </row>
    <row r="69053" spans="1:6" x14ac:dyDescent="0.25">
      <c r="A69053">
        <v>210312</v>
      </c>
      <c r="B69053" s="2">
        <v>44372.518391585756</v>
      </c>
      <c r="C69053">
        <v>67877</v>
      </c>
      <c r="D69053">
        <v>250679</v>
      </c>
      <c r="E69053" t="str">
        <f>VLOOKUP(C69053,Подписчики!A:C,2,0)</f>
        <v>UTC+5</v>
      </c>
      <c r="F69053" s="2"/>
    </row>
    <row r="69054" spans="1:6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t="str">
        <f>VLOOKUP(C69054,Подписчики!A:C,2,0)</f>
        <v>UTC+0</v>
      </c>
      <c r="F69054" s="2"/>
    </row>
    <row r="69055" spans="1:6" x14ac:dyDescent="0.25">
      <c r="A69055">
        <v>210316</v>
      </c>
      <c r="B69055" s="2">
        <v>44372.52203236246</v>
      </c>
      <c r="C69055">
        <v>334729</v>
      </c>
      <c r="D69055">
        <v>16656</v>
      </c>
      <c r="E69055" t="str">
        <f>VLOOKUP(C69055,Подписчики!A:C,2,0)</f>
        <v>UTC+2</v>
      </c>
      <c r="F69055" s="2"/>
    </row>
    <row r="69056" spans="1:6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t="str">
        <f>VLOOKUP(C69056,Подписчики!A:C,2,0)</f>
        <v>UTC+2</v>
      </c>
      <c r="F69056" s="2"/>
    </row>
    <row r="69057" spans="1:6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t="str">
        <f>VLOOKUP(C69057,Подписчики!A:C,2,0)</f>
        <v>UTC+3</v>
      </c>
      <c r="F69057" s="2"/>
    </row>
    <row r="69058" spans="1:6" x14ac:dyDescent="0.25">
      <c r="A69058">
        <v>210323</v>
      </c>
      <c r="B69058" s="2">
        <v>44372.52486407767</v>
      </c>
      <c r="C69058">
        <v>319631</v>
      </c>
      <c r="D69058">
        <v>369021</v>
      </c>
      <c r="E69058" t="str">
        <f>VLOOKUP(C69058,Подписчики!A:C,2,0)</f>
        <v>UTC+1</v>
      </c>
      <c r="F69058" s="2"/>
    </row>
    <row r="69059" spans="1:6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t="str">
        <f>VLOOKUP(C69059,Подписчики!A:C,2,0)</f>
        <v>UTC+10</v>
      </c>
      <c r="F69059" s="2"/>
    </row>
    <row r="69060" spans="1:6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t="str">
        <f>VLOOKUP(C69060,Подписчики!A:C,2,0)</f>
        <v>UTC+2</v>
      </c>
      <c r="F69060" s="2"/>
    </row>
    <row r="69061" spans="1:6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t="str">
        <f>VLOOKUP(C69061,Подписчики!A:C,2,0)</f>
        <v>UTC+3</v>
      </c>
      <c r="F69061" s="2"/>
    </row>
    <row r="69062" spans="1:6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t="str">
        <f>VLOOKUP(C69062,Подписчики!A:C,2,0)</f>
        <v>UTC+4</v>
      </c>
      <c r="F69062" s="2"/>
    </row>
    <row r="69063" spans="1:6" x14ac:dyDescent="0.25">
      <c r="A69063">
        <v>210336</v>
      </c>
      <c r="B69063" s="2">
        <v>44372.52648220065</v>
      </c>
      <c r="C69063">
        <v>338129</v>
      </c>
      <c r="D69063">
        <v>396828</v>
      </c>
      <c r="E69063" t="str">
        <f>VLOOKUP(C69063,Подписчики!A:C,2,0)</f>
        <v>UTC+1</v>
      </c>
      <c r="F69063" s="2"/>
    </row>
    <row r="69064" spans="1:6" x14ac:dyDescent="0.25">
      <c r="A69064">
        <v>210337</v>
      </c>
      <c r="B69064" s="2">
        <v>44372.526886731386</v>
      </c>
      <c r="C69064">
        <v>42616</v>
      </c>
      <c r="D69064">
        <v>138209</v>
      </c>
      <c r="E69064" t="str">
        <f>VLOOKUP(C69064,Подписчики!A:C,2,0)</f>
        <v>UTC+2</v>
      </c>
      <c r="F69064" s="2"/>
    </row>
    <row r="69065" spans="1:6" x14ac:dyDescent="0.25">
      <c r="A69065">
        <v>210338</v>
      </c>
      <c r="B69065" s="2">
        <v>44372.526886731393</v>
      </c>
      <c r="C69065">
        <v>27371</v>
      </c>
      <c r="D69065">
        <v>411922</v>
      </c>
      <c r="E69065" t="str">
        <f>VLOOKUP(C69065,Подписчики!A:C,2,0)</f>
        <v>UTC+6</v>
      </c>
      <c r="F69065" s="2"/>
    </row>
    <row r="69066" spans="1:6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t="str">
        <f>VLOOKUP(C69066,Подписчики!A:C,2,0)</f>
        <v>UTC+3</v>
      </c>
      <c r="F69066" s="2"/>
    </row>
    <row r="69067" spans="1:6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t="str">
        <f>VLOOKUP(C69067,Подписчики!A:C,2,0)</f>
        <v>UTC+2</v>
      </c>
      <c r="F69067" s="2"/>
    </row>
    <row r="69068" spans="1:6" x14ac:dyDescent="0.25">
      <c r="A69068">
        <v>210344</v>
      </c>
      <c r="B69068" s="2">
        <v>44372.52890938511</v>
      </c>
      <c r="C69068">
        <v>272876</v>
      </c>
      <c r="D69068">
        <v>209122</v>
      </c>
      <c r="E69068" t="str">
        <f>VLOOKUP(C69068,Подписчики!A:C,2,0)</f>
        <v>UTC+3</v>
      </c>
      <c r="F69068" s="2"/>
    </row>
    <row r="69069" spans="1:6" x14ac:dyDescent="0.25">
      <c r="A69069">
        <v>210346</v>
      </c>
      <c r="B69069" s="2">
        <v>44372.52931391586</v>
      </c>
      <c r="C69069">
        <v>130563</v>
      </c>
      <c r="D69069">
        <v>54929</v>
      </c>
      <c r="E69069" t="str">
        <f>VLOOKUP(C69069,Подписчики!A:C,2,0)</f>
        <v>UTC+4</v>
      </c>
      <c r="F69069" s="2"/>
    </row>
    <row r="69070" spans="1:6" x14ac:dyDescent="0.25">
      <c r="A69070">
        <v>210351</v>
      </c>
      <c r="B69070" s="2">
        <v>44372.531336569577</v>
      </c>
      <c r="C69070">
        <v>6673</v>
      </c>
      <c r="D69070">
        <v>250679</v>
      </c>
      <c r="E69070" t="str">
        <f>VLOOKUP(C69070,Подписчики!A:C,2,0)</f>
        <v>UTC+5</v>
      </c>
      <c r="F69070" s="2"/>
    </row>
    <row r="69071" spans="1:6" x14ac:dyDescent="0.25">
      <c r="A69071">
        <v>210355</v>
      </c>
      <c r="B69071" s="2">
        <v>44372.53174110032</v>
      </c>
      <c r="C69071">
        <v>134092</v>
      </c>
      <c r="D69071">
        <v>182191</v>
      </c>
      <c r="E69071" t="str">
        <f>VLOOKUP(C69071,Подписчики!A:C,2,0)</f>
        <v>UTC+2</v>
      </c>
      <c r="F69071" s="2"/>
    </row>
    <row r="69072" spans="1:6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t="str">
        <f>VLOOKUP(C69072,Подписчики!A:C,2,0)</f>
        <v>UTC+2</v>
      </c>
      <c r="F69072" s="2"/>
    </row>
    <row r="69073" spans="1:6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t="str">
        <f>VLOOKUP(C69073,Подписчики!A:C,2,0)</f>
        <v>UTC+1</v>
      </c>
      <c r="F69073" s="2"/>
    </row>
    <row r="69074" spans="1:6" x14ac:dyDescent="0.25">
      <c r="A69074">
        <v>210365</v>
      </c>
      <c r="B69074" s="2">
        <v>44372.532954692557</v>
      </c>
      <c r="C69074">
        <v>301054</v>
      </c>
      <c r="D69074">
        <v>3876</v>
      </c>
      <c r="E69074" t="str">
        <f>VLOOKUP(C69074,Подписчики!A:C,2,0)</f>
        <v>UTC+1</v>
      </c>
      <c r="F69074" s="2"/>
    </row>
    <row r="69075" spans="1:6" x14ac:dyDescent="0.25">
      <c r="A69075">
        <v>210366</v>
      </c>
      <c r="B69075" s="2">
        <v>44372.5333592233</v>
      </c>
      <c r="C69075">
        <v>11721</v>
      </c>
      <c r="D69075">
        <v>432277</v>
      </c>
      <c r="E69075" t="str">
        <f>VLOOKUP(C69075,Подписчики!A:C,2,0)</f>
        <v>UTC+2</v>
      </c>
      <c r="F69075" s="2"/>
    </row>
    <row r="69076" spans="1:6" x14ac:dyDescent="0.25">
      <c r="A69076">
        <v>210371</v>
      </c>
      <c r="B69076" s="2">
        <v>44372.533763754043</v>
      </c>
      <c r="C69076">
        <v>18302</v>
      </c>
      <c r="D69076">
        <v>328102</v>
      </c>
      <c r="E69076" t="str">
        <f>VLOOKUP(C69076,Подписчики!A:C,2,0)</f>
        <v>UTC+3</v>
      </c>
      <c r="F69076" s="2"/>
    </row>
    <row r="69077" spans="1:6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t="str">
        <f>VLOOKUP(C69077,Подписчики!A:C,2,0)</f>
        <v>UTC+3</v>
      </c>
      <c r="F69077" s="2"/>
    </row>
    <row r="69078" spans="1:6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t="str">
        <f>VLOOKUP(C69078,Подписчики!A:C,2,0)</f>
        <v>UTC+9</v>
      </c>
      <c r="F69078" s="2"/>
    </row>
    <row r="69079" spans="1:6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t="str">
        <f>VLOOKUP(C69079,Подписчики!A:C,2,0)</f>
        <v>UTC+2</v>
      </c>
      <c r="F69079" s="2"/>
    </row>
    <row r="69080" spans="1:6" x14ac:dyDescent="0.25">
      <c r="A69080">
        <v>210382</v>
      </c>
      <c r="B69080" s="2">
        <v>44372.535381877024</v>
      </c>
      <c r="C69080">
        <v>183870</v>
      </c>
      <c r="D69080">
        <v>21665</v>
      </c>
      <c r="E69080" t="str">
        <f>VLOOKUP(C69080,Подписчики!A:C,2,0)</f>
        <v>UTC+3</v>
      </c>
      <c r="F69080" s="2"/>
    </row>
    <row r="69081" spans="1:6" x14ac:dyDescent="0.25">
      <c r="A69081">
        <v>210384</v>
      </c>
      <c r="B69081" s="2">
        <v>44372.53619093851</v>
      </c>
      <c r="C69081">
        <v>284655</v>
      </c>
      <c r="D69081">
        <v>26829</v>
      </c>
      <c r="E69081" t="str">
        <f>VLOOKUP(C69081,Подписчики!A:C,2,0)</f>
        <v>UTC+1</v>
      </c>
      <c r="F69081" s="2"/>
    </row>
    <row r="69082" spans="1:6" x14ac:dyDescent="0.25">
      <c r="A69082">
        <v>210386</v>
      </c>
      <c r="B69082" s="2">
        <v>44372.537404530747</v>
      </c>
      <c r="C69082">
        <v>50640</v>
      </c>
      <c r="D69082">
        <v>179296</v>
      </c>
      <c r="E69082" t="str">
        <f>VLOOKUP(C69082,Подписчики!A:C,2,0)</f>
        <v>UTC+12</v>
      </c>
      <c r="F69082" s="2"/>
    </row>
    <row r="69083" spans="1:6" x14ac:dyDescent="0.25">
      <c r="A69083">
        <v>210388</v>
      </c>
      <c r="B69083" s="2">
        <v>44372.537404530747</v>
      </c>
      <c r="C69083">
        <v>264427</v>
      </c>
      <c r="D69083">
        <v>45163</v>
      </c>
      <c r="E69083" t="str">
        <f>VLOOKUP(C69083,Подписчики!A:C,2,0)</f>
        <v>UTC+0</v>
      </c>
      <c r="F69083" s="2"/>
    </row>
    <row r="69084" spans="1:6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t="str">
        <f>VLOOKUP(C69084,Подписчики!A:C,2,0)</f>
        <v>UTC+5</v>
      </c>
      <c r="F69084" s="2"/>
    </row>
    <row r="69085" spans="1:6" x14ac:dyDescent="0.25">
      <c r="A69085">
        <v>210395</v>
      </c>
      <c r="B69085" s="2">
        <v>44372.53780906149</v>
      </c>
      <c r="C69085">
        <v>238113</v>
      </c>
      <c r="D69085">
        <v>457934</v>
      </c>
      <c r="E69085" t="str">
        <f>VLOOKUP(C69085,Подписчики!A:C,2,0)</f>
        <v>UTC+1</v>
      </c>
      <c r="F69085" s="2"/>
    </row>
    <row r="69086" spans="1:6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t="str">
        <f>VLOOKUP(C69086,Подписчики!A:C,2,0)</f>
        <v>UTC+3</v>
      </c>
      <c r="F69086" s="2"/>
    </row>
    <row r="69087" spans="1:6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t="str">
        <f>VLOOKUP(C69087,Подписчики!A:C,2,0)</f>
        <v>UTC+4</v>
      </c>
      <c r="F69087" s="2"/>
    </row>
    <row r="69088" spans="1:6" x14ac:dyDescent="0.25">
      <c r="A69088">
        <v>210403</v>
      </c>
      <c r="B69088" s="2">
        <v>44372.540236245957</v>
      </c>
      <c r="C69088">
        <v>35249</v>
      </c>
      <c r="D69088">
        <v>118549</v>
      </c>
      <c r="E69088" t="str">
        <f>VLOOKUP(C69088,Подписчики!A:C,2,0)</f>
        <v>UTC+3</v>
      </c>
      <c r="F69088" s="2"/>
    </row>
    <row r="69089" spans="1:6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t="str">
        <f>VLOOKUP(C69089,Подписчики!A:C,2,0)</f>
        <v>UTC+4</v>
      </c>
      <c r="F69089" s="2"/>
    </row>
    <row r="69090" spans="1:6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t="str">
        <f>VLOOKUP(C69090,Подписчики!A:C,2,0)</f>
        <v>UTC+1</v>
      </c>
      <c r="F69090" s="2"/>
    </row>
    <row r="69091" spans="1:6" x14ac:dyDescent="0.25">
      <c r="A69091">
        <v>210414</v>
      </c>
      <c r="B69091" s="2">
        <v>44372.542663430424</v>
      </c>
      <c r="C69091">
        <v>31396</v>
      </c>
      <c r="D69091">
        <v>351192</v>
      </c>
      <c r="E69091" t="str">
        <f>VLOOKUP(C69091,Подписчики!A:C,2,0)</f>
        <v>UTC+9</v>
      </c>
      <c r="F69091" s="2"/>
    </row>
    <row r="69092" spans="1:6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t="str">
        <f>VLOOKUP(C69092,Подписчики!A:C,2,0)</f>
        <v>UTC+0</v>
      </c>
      <c r="F69092" s="2"/>
    </row>
    <row r="69093" spans="1:6" x14ac:dyDescent="0.25">
      <c r="A69093">
        <v>210420</v>
      </c>
      <c r="B69093" s="2">
        <v>44372.543472491911</v>
      </c>
      <c r="C69093">
        <v>45938</v>
      </c>
      <c r="D69093">
        <v>284325</v>
      </c>
      <c r="E69093" t="str">
        <f>VLOOKUP(C69093,Подписчики!A:C,2,0)</f>
        <v>UTC+7</v>
      </c>
      <c r="F69093" s="2"/>
    </row>
    <row r="69094" spans="1:6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t="str">
        <f>VLOOKUP(C69094,Подписчики!A:C,2,0)</f>
        <v>UTC+1</v>
      </c>
      <c r="F69094" s="2"/>
    </row>
    <row r="69095" spans="1:6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t="str">
        <f>VLOOKUP(C69095,Подписчики!A:C,2,0)</f>
        <v>UTC+1</v>
      </c>
      <c r="F69095" s="2"/>
    </row>
    <row r="69096" spans="1:6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t="str">
        <f>VLOOKUP(C69096,Подписчики!A:C,2,0)</f>
        <v>UTC+1</v>
      </c>
      <c r="F69096" s="2"/>
    </row>
    <row r="69097" spans="1:6" x14ac:dyDescent="0.25">
      <c r="A69097">
        <v>210432</v>
      </c>
      <c r="B69097" s="2">
        <v>44372.54468608414</v>
      </c>
      <c r="C69097">
        <v>151510</v>
      </c>
      <c r="D69097">
        <v>325852</v>
      </c>
      <c r="E69097" t="str">
        <f>VLOOKUP(C69097,Подписчики!A:C,2,0)</f>
        <v>UTC+2</v>
      </c>
      <c r="F69097" s="2"/>
    </row>
    <row r="69098" spans="1:6" x14ac:dyDescent="0.25">
      <c r="A69098">
        <v>210433</v>
      </c>
      <c r="B69098" s="2">
        <v>44372.54468608414</v>
      </c>
      <c r="C69098">
        <v>180571</v>
      </c>
      <c r="D69098">
        <v>182191</v>
      </c>
      <c r="E69098" t="str">
        <f>VLOOKUP(C69098,Подписчики!A:C,2,0)</f>
        <v>UTC+2</v>
      </c>
      <c r="F69098" s="2"/>
    </row>
    <row r="69099" spans="1:6" x14ac:dyDescent="0.25">
      <c r="A69099">
        <v>210436</v>
      </c>
      <c r="B69099" s="2">
        <v>44372.545090614884</v>
      </c>
      <c r="C69099">
        <v>308529</v>
      </c>
      <c r="D69099">
        <v>4316</v>
      </c>
      <c r="E69099" t="str">
        <f>VLOOKUP(C69099,Подписчики!A:C,2,0)</f>
        <v>UTC+3</v>
      </c>
      <c r="F69099" s="2"/>
    </row>
    <row r="69100" spans="1:6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t="str">
        <f>VLOOKUP(C69100,Подписчики!A:C,2,0)</f>
        <v>UTC+8</v>
      </c>
      <c r="F69100" s="2"/>
    </row>
    <row r="69101" spans="1:6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t="str">
        <f>VLOOKUP(C69101,Подписчики!A:C,2,0)</f>
        <v>UTC+2</v>
      </c>
      <c r="F69101" s="2"/>
    </row>
    <row r="69102" spans="1:6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t="str">
        <f>VLOOKUP(C69102,Подписчики!A:C,2,0)</f>
        <v>UTC+3</v>
      </c>
      <c r="F69102" s="2"/>
    </row>
    <row r="69103" spans="1:6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t="str">
        <f>VLOOKUP(C69103,Подписчики!A:C,2,0)</f>
        <v>UTC+7</v>
      </c>
      <c r="F69103" s="2"/>
    </row>
    <row r="69104" spans="1:6" x14ac:dyDescent="0.25">
      <c r="A69104">
        <v>210454</v>
      </c>
      <c r="B69104" s="2">
        <v>44372.548333333332</v>
      </c>
      <c r="C69104">
        <v>75448</v>
      </c>
      <c r="D69104">
        <v>470762</v>
      </c>
      <c r="E69104" t="str">
        <f>VLOOKUP(C69104,Подписчики!A:C,2,0)</f>
        <v>UTC-5</v>
      </c>
      <c r="F69104" s="2"/>
    </row>
    <row r="69105" spans="1:6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t="str">
        <f>VLOOKUP(C69105,Подписчики!A:C,2,0)</f>
        <v>UTC-4</v>
      </c>
      <c r="F69105" s="2"/>
    </row>
    <row r="69106" spans="1:6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t="str">
        <f>VLOOKUP(C69106,Подписчики!A:C,2,0)</f>
        <v>UTC+1</v>
      </c>
      <c r="F69106" s="2"/>
    </row>
    <row r="69107" spans="1:6" x14ac:dyDescent="0.25">
      <c r="A69107">
        <v>210460</v>
      </c>
      <c r="B69107" s="2">
        <v>44372.549944983817</v>
      </c>
      <c r="C69107">
        <v>78319</v>
      </c>
      <c r="D69107">
        <v>134080</v>
      </c>
      <c r="E69107" t="str">
        <f>VLOOKUP(C69107,Подписчики!A:C,2,0)</f>
        <v>UTC+3</v>
      </c>
      <c r="F69107" s="2"/>
    </row>
    <row r="69108" spans="1:6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t="str">
        <f>VLOOKUP(C69108,Подписчики!A:C,2,0)</f>
        <v>UTC+3</v>
      </c>
      <c r="F69108" s="2"/>
    </row>
    <row r="69109" spans="1:6" x14ac:dyDescent="0.25">
      <c r="A69109">
        <v>210466</v>
      </c>
      <c r="B69109" s="2">
        <v>44372.55</v>
      </c>
      <c r="C69109">
        <v>120007</v>
      </c>
      <c r="D69109">
        <v>436459</v>
      </c>
      <c r="E69109" t="str">
        <f>VLOOKUP(C69109,Подписчики!A:C,2,0)</f>
        <v>UTC+3</v>
      </c>
      <c r="F69109" s="2"/>
    </row>
    <row r="69110" spans="1:6" x14ac:dyDescent="0.25">
      <c r="A69110">
        <v>210469</v>
      </c>
      <c r="B69110" s="2">
        <v>44372.551158576047</v>
      </c>
      <c r="C69110">
        <v>20928</v>
      </c>
      <c r="D69110">
        <v>158978</v>
      </c>
      <c r="E69110" t="str">
        <f>VLOOKUP(C69110,Подписчики!A:C,2,0)</f>
        <v>UTC+2</v>
      </c>
      <c r="F69110" s="2"/>
    </row>
    <row r="69111" spans="1:6" x14ac:dyDescent="0.25">
      <c r="A69111">
        <v>210474</v>
      </c>
      <c r="B69111" s="2">
        <v>44372.552372168284</v>
      </c>
      <c r="C69111">
        <v>79697</v>
      </c>
      <c r="D69111">
        <v>381590</v>
      </c>
      <c r="E69111" t="str">
        <f>VLOOKUP(C69111,Подписчики!A:C,2,0)</f>
        <v>UTC+1</v>
      </c>
      <c r="F69111" s="2"/>
    </row>
    <row r="69112" spans="1:6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t="str">
        <f>VLOOKUP(C69112,Подписчики!A:C,2,0)</f>
        <v>UTC+1</v>
      </c>
      <c r="F69112" s="2"/>
    </row>
    <row r="69113" spans="1:6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t="str">
        <f>VLOOKUP(C69113,Подписчики!A:C,2,0)</f>
        <v>UTC+5</v>
      </c>
      <c r="F69113" s="2"/>
    </row>
    <row r="69114" spans="1:6" x14ac:dyDescent="0.25">
      <c r="A69114">
        <v>210486</v>
      </c>
      <c r="B69114" s="2">
        <v>44372.553666666667</v>
      </c>
      <c r="C69114">
        <v>326286</v>
      </c>
      <c r="D69114">
        <v>88863</v>
      </c>
      <c r="E69114" t="str">
        <f>VLOOKUP(C69114,Подписчики!A:C,2,0)</f>
        <v>UTC-4</v>
      </c>
      <c r="F69114" s="2"/>
    </row>
    <row r="69115" spans="1:6" x14ac:dyDescent="0.25">
      <c r="A69115">
        <v>210487</v>
      </c>
      <c r="B69115" s="2">
        <v>44372.553990291264</v>
      </c>
      <c r="C69115">
        <v>21859</v>
      </c>
      <c r="D69115">
        <v>309648</v>
      </c>
      <c r="E69115" t="str">
        <f>VLOOKUP(C69115,Подписчики!A:C,2,0)</f>
        <v>UTC+1</v>
      </c>
      <c r="F69115" s="2"/>
    </row>
    <row r="69116" spans="1:6" x14ac:dyDescent="0.25">
      <c r="A69116">
        <v>210488</v>
      </c>
      <c r="B69116" s="2">
        <v>44372.555608414244</v>
      </c>
      <c r="C69116">
        <v>1209</v>
      </c>
      <c r="D69116">
        <v>158978</v>
      </c>
      <c r="E69116" t="str">
        <f>VLOOKUP(C69116,Подписчики!A:C,2,0)</f>
        <v>UTC+1</v>
      </c>
      <c r="F69116" s="2"/>
    </row>
    <row r="69117" spans="1:6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t="str">
        <f>VLOOKUP(C69117,Подписчики!A:C,2,0)</f>
        <v>UTC+1</v>
      </c>
      <c r="F69117" s="2"/>
    </row>
    <row r="69118" spans="1:6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t="str">
        <f>VLOOKUP(C69118,Подписчики!A:C,2,0)</f>
        <v>UTC+1</v>
      </c>
      <c r="F69118" s="2"/>
    </row>
    <row r="69119" spans="1:6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t="str">
        <f>VLOOKUP(C69119,Подписчики!A:C,2,0)</f>
        <v>UTC+2</v>
      </c>
      <c r="F69119" s="2"/>
    </row>
    <row r="69120" spans="1:6" x14ac:dyDescent="0.25">
      <c r="A69120">
        <v>210500</v>
      </c>
      <c r="B69120" s="2">
        <v>44372.558035598711</v>
      </c>
      <c r="C69120">
        <v>315930</v>
      </c>
      <c r="D69120">
        <v>88863</v>
      </c>
      <c r="E69120" t="str">
        <f>VLOOKUP(C69120,Подписчики!A:C,2,0)</f>
        <v>UTC+7</v>
      </c>
      <c r="F69120" s="2"/>
    </row>
    <row r="69121" spans="1:6" x14ac:dyDescent="0.25">
      <c r="A69121">
        <v>210502</v>
      </c>
      <c r="B69121" s="2">
        <v>44372.559000000001</v>
      </c>
      <c r="C69121">
        <v>22109</v>
      </c>
      <c r="D69121">
        <v>330333</v>
      </c>
      <c r="E69121" t="str">
        <f>VLOOKUP(C69121,Подписчики!A:C,2,0)</f>
        <v>UTC+0</v>
      </c>
      <c r="F69121" s="2"/>
    </row>
    <row r="69122" spans="1:6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t="str">
        <f>VLOOKUP(C69122,Подписчики!A:C,2,0)</f>
        <v>UTC+2</v>
      </c>
      <c r="F69122" s="2"/>
    </row>
    <row r="69123" spans="1:6" x14ac:dyDescent="0.25">
      <c r="A69123">
        <v>210507</v>
      </c>
      <c r="B69123" s="2">
        <v>44372.561271844657</v>
      </c>
      <c r="C69123">
        <v>10943</v>
      </c>
      <c r="D69123">
        <v>230507</v>
      </c>
      <c r="E69123" t="str">
        <f>VLOOKUP(C69123,Подписчики!A:C,2,0)</f>
        <v>UTC+3</v>
      </c>
      <c r="F69123" s="2"/>
    </row>
    <row r="69124" spans="1:6" x14ac:dyDescent="0.25">
      <c r="A69124">
        <v>210510</v>
      </c>
      <c r="B69124" s="2">
        <v>44372.561271844657</v>
      </c>
      <c r="C69124">
        <v>96389</v>
      </c>
      <c r="D69124">
        <v>298988</v>
      </c>
      <c r="E69124" t="str">
        <f>VLOOKUP(C69124,Подписчики!A:C,2,0)</f>
        <v>UTC+3</v>
      </c>
      <c r="F69124" s="2"/>
    </row>
    <row r="69125" spans="1:6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t="str">
        <f>VLOOKUP(C69125,Подписчики!A:C,2,0)</f>
        <v>UTC+4</v>
      </c>
      <c r="F69125" s="2"/>
    </row>
    <row r="69126" spans="1:6" x14ac:dyDescent="0.25">
      <c r="A69126">
        <v>210515</v>
      </c>
      <c r="B69126" s="2">
        <v>44372.562080906151</v>
      </c>
      <c r="C69126">
        <v>18988</v>
      </c>
      <c r="D69126">
        <v>5151</v>
      </c>
      <c r="E69126" t="str">
        <f>VLOOKUP(C69126,Подписчики!A:C,2,0)</f>
        <v>UTC+1</v>
      </c>
      <c r="F69126" s="2"/>
    </row>
    <row r="69127" spans="1:6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t="str">
        <f>VLOOKUP(C69127,Подписчики!A:C,2,0)</f>
        <v>UTC+1</v>
      </c>
      <c r="F69127" s="2"/>
    </row>
    <row r="69128" spans="1:6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t="str">
        <f>VLOOKUP(C69128,Подписчики!A:C,2,0)</f>
        <v>UTC+0</v>
      </c>
      <c r="F69128" s="2"/>
    </row>
    <row r="69129" spans="1:6" x14ac:dyDescent="0.25">
      <c r="A69129">
        <v>210525</v>
      </c>
      <c r="B69129" s="2">
        <v>44372.564912621361</v>
      </c>
      <c r="C69129">
        <v>269308</v>
      </c>
      <c r="D69129">
        <v>83380</v>
      </c>
      <c r="E69129" t="str">
        <f>VLOOKUP(C69129,Подписчики!A:C,2,0)</f>
        <v>UTC+0</v>
      </c>
      <c r="F69129" s="2"/>
    </row>
    <row r="69130" spans="1:6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t="str">
        <f>VLOOKUP(C69130,Подписчики!A:C,2,0)</f>
        <v>UTC+4</v>
      </c>
      <c r="F69130" s="2"/>
    </row>
    <row r="69131" spans="1:6" x14ac:dyDescent="0.25">
      <c r="A69131">
        <v>210529</v>
      </c>
      <c r="B69131" s="2">
        <v>44372.565721682848</v>
      </c>
      <c r="C69131">
        <v>242146</v>
      </c>
      <c r="D69131">
        <v>53136</v>
      </c>
      <c r="E69131" t="str">
        <f>VLOOKUP(C69131,Подписчики!A:C,2,0)</f>
        <v>UTC+6</v>
      </c>
      <c r="F69131" s="2"/>
    </row>
    <row r="69132" spans="1:6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t="str">
        <f>VLOOKUP(C69132,Подписчики!A:C,2,0)</f>
        <v>UTC+6</v>
      </c>
      <c r="F69132" s="2"/>
    </row>
    <row r="69133" spans="1:6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t="str">
        <f>VLOOKUP(C69133,Подписчики!A:C,2,0)</f>
        <v>UTC+3</v>
      </c>
      <c r="F69133" s="2"/>
    </row>
    <row r="69134" spans="1:6" x14ac:dyDescent="0.25">
      <c r="A69134">
        <v>210534</v>
      </c>
      <c r="B69134" s="2">
        <v>44372.566935275077</v>
      </c>
      <c r="C69134">
        <v>82573</v>
      </c>
      <c r="D69134">
        <v>273920</v>
      </c>
      <c r="E69134" t="str">
        <f>VLOOKUP(C69134,Подписчики!A:C,2,0)</f>
        <v>UTC+9</v>
      </c>
      <c r="F69134" s="2"/>
    </row>
    <row r="69135" spans="1:6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t="str">
        <f>VLOOKUP(C69135,Подписчики!A:C,2,0)</f>
        <v>UTC+1</v>
      </c>
      <c r="F69135" s="2"/>
    </row>
    <row r="69136" spans="1:6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t="str">
        <f>VLOOKUP(C69136,Подписчики!A:C,2,0)</f>
        <v>UTC+3</v>
      </c>
      <c r="F69136" s="2"/>
    </row>
    <row r="69137" spans="1:6" x14ac:dyDescent="0.25">
      <c r="A69137">
        <v>210546</v>
      </c>
      <c r="B69137" s="2">
        <v>44372.568148867314</v>
      </c>
      <c r="C69137">
        <v>61875</v>
      </c>
      <c r="D69137">
        <v>158978</v>
      </c>
      <c r="E69137" t="str">
        <f>VLOOKUP(C69137,Подписчики!A:C,2,0)</f>
        <v>UTC+0</v>
      </c>
      <c r="F69137" s="2"/>
    </row>
    <row r="69138" spans="1:6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t="str">
        <f>VLOOKUP(C69138,Подписчики!A:C,2,0)</f>
        <v>UTC+3</v>
      </c>
      <c r="F69138" s="2"/>
    </row>
    <row r="69139" spans="1:6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t="str">
        <f>VLOOKUP(C69139,Подписчики!A:C,2,0)</f>
        <v>UTC+7</v>
      </c>
      <c r="F69139" s="2"/>
    </row>
    <row r="69140" spans="1:6" x14ac:dyDescent="0.25">
      <c r="A69140">
        <v>210554</v>
      </c>
      <c r="B69140" s="2">
        <v>44372.57</v>
      </c>
      <c r="C69140">
        <v>179918</v>
      </c>
      <c r="D69140">
        <v>285365</v>
      </c>
      <c r="E69140" t="str">
        <f>VLOOKUP(C69140,Подписчики!A:C,2,0)</f>
        <v>UTC+0</v>
      </c>
      <c r="F69140" s="2"/>
    </row>
    <row r="69141" spans="1:6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t="str">
        <f>VLOOKUP(C69141,Подписчики!A:C,2,0)</f>
        <v>UTC+1</v>
      </c>
      <c r="F69141" s="2"/>
    </row>
    <row r="69142" spans="1:6" x14ac:dyDescent="0.25">
      <c r="A69142">
        <v>210562</v>
      </c>
      <c r="B69142" s="2">
        <v>44372.570576051774</v>
      </c>
      <c r="C69142">
        <v>51310</v>
      </c>
      <c r="D69142">
        <v>191893</v>
      </c>
      <c r="E69142" t="str">
        <f>VLOOKUP(C69142,Подписчики!A:C,2,0)</f>
        <v>UTC+2</v>
      </c>
      <c r="F69142" s="2"/>
    </row>
    <row r="69143" spans="1:6" x14ac:dyDescent="0.25">
      <c r="A69143">
        <v>210565</v>
      </c>
      <c r="B69143" s="2">
        <v>44372.570576051774</v>
      </c>
      <c r="C69143">
        <v>70239</v>
      </c>
      <c r="D69143">
        <v>230507</v>
      </c>
      <c r="E69143" t="str">
        <f>VLOOKUP(C69143,Подписчики!A:C,2,0)</f>
        <v>UTC+2</v>
      </c>
      <c r="F69143" s="2"/>
    </row>
    <row r="69144" spans="1:6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t="str">
        <f>VLOOKUP(C69144,Подписчики!A:C,2,0)</f>
        <v>UTC+2</v>
      </c>
      <c r="F69144" s="2"/>
    </row>
    <row r="69145" spans="1:6" x14ac:dyDescent="0.25">
      <c r="A69145">
        <v>210572</v>
      </c>
      <c r="B69145" s="2">
        <v>44372.570980582524</v>
      </c>
      <c r="C69145">
        <v>138886</v>
      </c>
      <c r="D69145">
        <v>21760</v>
      </c>
      <c r="E69145" t="str">
        <f>VLOOKUP(C69145,Подписчики!A:C,2,0)</f>
        <v>UTC+3</v>
      </c>
      <c r="F69145" s="2"/>
    </row>
    <row r="69146" spans="1:6" x14ac:dyDescent="0.25">
      <c r="A69146">
        <v>210573</v>
      </c>
      <c r="B69146" s="2">
        <v>44372.571789644011</v>
      </c>
      <c r="C69146">
        <v>39589</v>
      </c>
      <c r="D69146">
        <v>242428</v>
      </c>
      <c r="E69146" t="str">
        <f>VLOOKUP(C69146,Подписчики!A:C,2,0)</f>
        <v>UTC+5</v>
      </c>
      <c r="F69146" s="2"/>
    </row>
    <row r="69147" spans="1:6" x14ac:dyDescent="0.25">
      <c r="A69147">
        <v>210577</v>
      </c>
      <c r="B69147" s="2">
        <v>44372.571789644011</v>
      </c>
      <c r="C69147">
        <v>52079</v>
      </c>
      <c r="D69147">
        <v>62068</v>
      </c>
      <c r="E69147" t="str">
        <f>VLOOKUP(C69147,Подписчики!A:C,2,0)</f>
        <v>UTC+5</v>
      </c>
      <c r="F69147" s="2"/>
    </row>
    <row r="69148" spans="1:6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t="str">
        <f>VLOOKUP(C69148,Подписчики!A:C,2,0)</f>
        <v>UTC+5</v>
      </c>
      <c r="F69148" s="2"/>
    </row>
    <row r="69149" spans="1:6" x14ac:dyDescent="0.25">
      <c r="A69149">
        <v>210586</v>
      </c>
      <c r="B69149" s="2">
        <v>44372.571789644018</v>
      </c>
      <c r="C69149">
        <v>217259</v>
      </c>
      <c r="D69149">
        <v>88863</v>
      </c>
      <c r="E69149" t="str">
        <f>VLOOKUP(C69149,Подписчики!A:C,2,0)</f>
        <v>UTC+1</v>
      </c>
      <c r="F69149" s="2"/>
    </row>
    <row r="69150" spans="1:6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t="str">
        <f>VLOOKUP(C69150,Подписчики!A:C,2,0)</f>
        <v>UTC+3</v>
      </c>
      <c r="F69150" s="2"/>
    </row>
    <row r="69151" spans="1:6" x14ac:dyDescent="0.25">
      <c r="A69151">
        <v>210593</v>
      </c>
      <c r="B69151" s="2">
        <v>44372.573003236248</v>
      </c>
      <c r="C69151">
        <v>82847</v>
      </c>
      <c r="D69151">
        <v>258219</v>
      </c>
      <c r="E69151" t="str">
        <f>VLOOKUP(C69151,Подписчики!A:C,2,0)</f>
        <v>UTC+0</v>
      </c>
      <c r="F69151" s="2"/>
    </row>
    <row r="69152" spans="1:6" x14ac:dyDescent="0.25">
      <c r="A69152">
        <v>210598</v>
      </c>
      <c r="B69152" s="2">
        <v>44372.574000000001</v>
      </c>
      <c r="C69152">
        <v>127738</v>
      </c>
      <c r="D69152">
        <v>397</v>
      </c>
      <c r="E69152" t="str">
        <f>VLOOKUP(C69152,Подписчики!A:C,2,0)</f>
        <v>UTC+3</v>
      </c>
      <c r="F69152" s="2"/>
    </row>
    <row r="69153" spans="1:6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t="str">
        <f>VLOOKUP(C69153,Подписчики!A:C,2,0)</f>
        <v>UTC+0</v>
      </c>
      <c r="F69153" s="2"/>
    </row>
    <row r="69154" spans="1:6" x14ac:dyDescent="0.25">
      <c r="A69154">
        <v>210604</v>
      </c>
      <c r="B69154" s="2">
        <v>44372.574216828478</v>
      </c>
      <c r="C69154">
        <v>67552</v>
      </c>
      <c r="D69154">
        <v>208723</v>
      </c>
      <c r="E69154" t="str">
        <f>VLOOKUP(C69154,Подписчики!A:C,2,0)</f>
        <v>UTC+3</v>
      </c>
      <c r="F69154" s="2"/>
    </row>
    <row r="69155" spans="1:6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t="str">
        <f>VLOOKUP(C69155,Подписчики!A:C,2,0)</f>
        <v>UTC+3</v>
      </c>
      <c r="F69155" s="2"/>
    </row>
    <row r="69156" spans="1:6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t="str">
        <f>VLOOKUP(C69156,Подписчики!A:C,2,0)</f>
        <v>UTC+1</v>
      </c>
      <c r="F69156" s="2"/>
    </row>
    <row r="69157" spans="1:6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t="str">
        <f>VLOOKUP(C69157,Подписчики!A:C,2,0)</f>
        <v>UTC+1</v>
      </c>
      <c r="F69157" s="2"/>
    </row>
    <row r="69158" spans="1:6" x14ac:dyDescent="0.25">
      <c r="A69158">
        <v>210613</v>
      </c>
      <c r="B69158" s="2">
        <v>44372.575430420708</v>
      </c>
      <c r="C69158">
        <v>63927</v>
      </c>
      <c r="D69158">
        <v>411922</v>
      </c>
      <c r="E69158" t="str">
        <f>VLOOKUP(C69158,Подписчики!A:C,2,0)</f>
        <v>UTC+2</v>
      </c>
      <c r="F69158" s="2"/>
    </row>
    <row r="69159" spans="1:6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t="str">
        <f>VLOOKUP(C69159,Подписчики!A:C,2,0)</f>
        <v>UTC+2</v>
      </c>
      <c r="F69159" s="2"/>
    </row>
    <row r="69160" spans="1:6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t="str">
        <f>VLOOKUP(C69160,Подписчики!A:C,2,0)</f>
        <v>UTC+2</v>
      </c>
      <c r="F69160" s="2"/>
    </row>
    <row r="69161" spans="1:6" x14ac:dyDescent="0.25">
      <c r="A69161">
        <v>210625</v>
      </c>
      <c r="B69161" s="2">
        <v>44372.575834951458</v>
      </c>
      <c r="C69161">
        <v>31067</v>
      </c>
      <c r="D69161">
        <v>150658</v>
      </c>
      <c r="E69161" t="str">
        <f>VLOOKUP(C69161,Подписчики!A:C,2,0)</f>
        <v>UTC+3</v>
      </c>
      <c r="F69161" s="2"/>
    </row>
    <row r="69162" spans="1:6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t="str">
        <f>VLOOKUP(C69162,Подписчики!A:C,2,0)</f>
        <v>UTC+3</v>
      </c>
      <c r="F69162" s="2"/>
    </row>
    <row r="69163" spans="1:6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t="str">
        <f>VLOOKUP(C69163,Подписчики!A:C,2,0)</f>
        <v>UTC+7</v>
      </c>
      <c r="F69163" s="2"/>
    </row>
    <row r="69164" spans="1:6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t="str">
        <f>VLOOKUP(C69164,Подписчики!A:C,2,0)</f>
        <v>UTC+3</v>
      </c>
      <c r="F69164" s="2"/>
    </row>
    <row r="69165" spans="1:6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t="str">
        <f>VLOOKUP(C69165,Подписчики!A:C,2,0)</f>
        <v>UTC+3</v>
      </c>
      <c r="F69165" s="2"/>
    </row>
    <row r="69166" spans="1:6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t="str">
        <f>VLOOKUP(C69166,Подписчики!A:C,2,0)</f>
        <v>UTC+3</v>
      </c>
      <c r="F69166" s="2"/>
    </row>
    <row r="69167" spans="1:6" x14ac:dyDescent="0.25">
      <c r="A69167">
        <v>210648</v>
      </c>
      <c r="B69167" s="2">
        <v>44372.576644012945</v>
      </c>
      <c r="C69167">
        <v>78525</v>
      </c>
      <c r="D69167">
        <v>460633</v>
      </c>
      <c r="E69167" t="str">
        <f>VLOOKUP(C69167,Подписчики!A:C,2,0)</f>
        <v>UTC+1</v>
      </c>
      <c r="F69167" s="2"/>
    </row>
    <row r="69168" spans="1:6" x14ac:dyDescent="0.25">
      <c r="A69168">
        <v>210650</v>
      </c>
      <c r="B69168" s="2">
        <v>44372.576644012945</v>
      </c>
      <c r="C69168">
        <v>222425</v>
      </c>
      <c r="D69168">
        <v>62570</v>
      </c>
      <c r="E69168" t="str">
        <f>VLOOKUP(C69168,Подписчики!A:C,2,0)</f>
        <v>UTC+1</v>
      </c>
      <c r="F69168" s="2"/>
    </row>
    <row r="69169" spans="1:6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t="str">
        <f>VLOOKUP(C69169,Подписчики!A:C,2,0)</f>
        <v>UTC+3</v>
      </c>
      <c r="F69169" s="2"/>
    </row>
    <row r="69170" spans="1:6" x14ac:dyDescent="0.25">
      <c r="A69170">
        <v>210653</v>
      </c>
      <c r="B69170" s="2">
        <v>44372.577048543688</v>
      </c>
      <c r="C69170">
        <v>40659</v>
      </c>
      <c r="D69170">
        <v>119655</v>
      </c>
      <c r="E69170" t="str">
        <f>VLOOKUP(C69170,Подписчики!A:C,2,0)</f>
        <v>UTC+2</v>
      </c>
      <c r="F69170" s="2"/>
    </row>
    <row r="69171" spans="1:6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t="str">
        <f>VLOOKUP(C69171,Подписчики!A:C,2,0)</f>
        <v>UTC+2</v>
      </c>
      <c r="F69171" s="2"/>
    </row>
    <row r="69172" spans="1:6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t="str">
        <f>VLOOKUP(C69172,Подписчики!A:C,2,0)</f>
        <v>UTC+0</v>
      </c>
      <c r="F69172" s="2"/>
    </row>
    <row r="69173" spans="1:6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t="str">
        <f>VLOOKUP(C69173,Подписчики!A:C,2,0)</f>
        <v>UTC+5</v>
      </c>
      <c r="F69173" s="2"/>
    </row>
    <row r="69174" spans="1:6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t="str">
        <f>VLOOKUP(C69174,Подписчики!A:C,2,0)</f>
        <v>UTC+5</v>
      </c>
      <c r="F69174" s="2"/>
    </row>
    <row r="69175" spans="1:6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t="str">
        <f>VLOOKUP(C69175,Подписчики!A:C,2,0)</f>
        <v>UTC+2</v>
      </c>
      <c r="F69175" s="2"/>
    </row>
    <row r="69176" spans="1:6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t="str">
        <f>VLOOKUP(C69176,Подписчики!A:C,2,0)</f>
        <v>UTC+2</v>
      </c>
      <c r="F69176" s="2"/>
    </row>
    <row r="69177" spans="1:6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t="str">
        <f>VLOOKUP(C69177,Подписчики!A:C,2,0)</f>
        <v>UTC+2</v>
      </c>
      <c r="F69177" s="2"/>
    </row>
    <row r="69178" spans="1:6" x14ac:dyDescent="0.25">
      <c r="A69178">
        <v>210683</v>
      </c>
      <c r="B69178" s="2">
        <v>44372.579880258905</v>
      </c>
      <c r="C69178">
        <v>40402</v>
      </c>
      <c r="D69178">
        <v>118549</v>
      </c>
      <c r="E69178" t="str">
        <f>VLOOKUP(C69178,Подписчики!A:C,2,0)</f>
        <v>UTC+1</v>
      </c>
      <c r="F69178" s="2"/>
    </row>
    <row r="69179" spans="1:6" x14ac:dyDescent="0.25">
      <c r="A69179">
        <v>210688</v>
      </c>
      <c r="B69179" s="2">
        <v>44372.580284789641</v>
      </c>
      <c r="C69179">
        <v>59508</v>
      </c>
      <c r="D69179">
        <v>154256</v>
      </c>
      <c r="E69179" t="str">
        <f>VLOOKUP(C69179,Подписчики!A:C,2,0)</f>
        <v>UTC+2</v>
      </c>
      <c r="F69179" s="2"/>
    </row>
    <row r="69180" spans="1:6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t="str">
        <f>VLOOKUP(C69180,Подписчики!A:C,2,0)</f>
        <v>UTC+2</v>
      </c>
      <c r="F69180" s="2"/>
    </row>
    <row r="69181" spans="1:6" x14ac:dyDescent="0.25">
      <c r="A69181">
        <v>210693</v>
      </c>
      <c r="B69181" s="2">
        <v>44372.580689320392</v>
      </c>
      <c r="C69181">
        <v>49509</v>
      </c>
      <c r="D69181">
        <v>313721</v>
      </c>
      <c r="E69181" t="str">
        <f>VLOOKUP(C69181,Подписчики!A:C,2,0)</f>
        <v>UTC+3</v>
      </c>
      <c r="F69181" s="2"/>
    </row>
    <row r="69182" spans="1:6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t="str">
        <f>VLOOKUP(C69182,Подписчики!A:C,2,0)</f>
        <v>UTC+3</v>
      </c>
      <c r="F69182" s="2"/>
    </row>
    <row r="69183" spans="1:6" x14ac:dyDescent="0.25">
      <c r="A69183">
        <v>210699</v>
      </c>
      <c r="B69183" s="2">
        <v>44372.581093851135</v>
      </c>
      <c r="C69183">
        <v>51366</v>
      </c>
      <c r="D69183">
        <v>403089</v>
      </c>
      <c r="E69183" t="str">
        <f>VLOOKUP(C69183,Подписчики!A:C,2,0)</f>
        <v>UTC+4</v>
      </c>
      <c r="F69183" s="2"/>
    </row>
    <row r="69184" spans="1:6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t="str">
        <f>VLOOKUP(C69184,Подписчики!A:C,2,0)</f>
        <v>UTC+4</v>
      </c>
      <c r="F69184" s="2"/>
    </row>
    <row r="69185" spans="1:6" x14ac:dyDescent="0.25">
      <c r="A69185">
        <v>210707</v>
      </c>
      <c r="B69185" s="2">
        <v>44372.583116504858</v>
      </c>
      <c r="C69185">
        <v>96146</v>
      </c>
      <c r="D69185">
        <v>411922</v>
      </c>
      <c r="E69185" t="str">
        <f>VLOOKUP(C69185,Подписчики!A:C,2,0)</f>
        <v>UTC+1</v>
      </c>
      <c r="F69185" s="2"/>
    </row>
    <row r="69186" spans="1:6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t="str">
        <f>VLOOKUP(C69186,Подписчики!A:C,2,0)</f>
        <v>UTC+1</v>
      </c>
      <c r="F69186" s="2"/>
    </row>
    <row r="69187" spans="1:6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t="str">
        <f>VLOOKUP(C69187,Подписчики!A:C,2,0)</f>
        <v>UTC+1</v>
      </c>
      <c r="F69187" s="2"/>
    </row>
    <row r="69188" spans="1:6" x14ac:dyDescent="0.25">
      <c r="A69188">
        <v>210715</v>
      </c>
      <c r="B69188" s="2">
        <v>44372.583521035602</v>
      </c>
      <c r="C69188">
        <v>5309</v>
      </c>
      <c r="D69188">
        <v>204735</v>
      </c>
      <c r="E69188" t="str">
        <f>VLOOKUP(C69188,Подписчики!A:C,2,0)</f>
        <v>UTC+6</v>
      </c>
      <c r="F69188" s="2"/>
    </row>
    <row r="69189" spans="1:6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t="str">
        <f>VLOOKUP(C69189,Подписчики!A:C,2,0)</f>
        <v>UTC+3</v>
      </c>
      <c r="F69189" s="2"/>
    </row>
    <row r="69190" spans="1:6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t="str">
        <f>VLOOKUP(C69190,Подписчики!A:C,2,0)</f>
        <v>UTC+3</v>
      </c>
      <c r="F69190" s="2"/>
    </row>
    <row r="69191" spans="1:6" x14ac:dyDescent="0.25">
      <c r="A69191">
        <v>210721</v>
      </c>
      <c r="B69191" s="2">
        <v>44372.584333333332</v>
      </c>
      <c r="C69191">
        <v>217579</v>
      </c>
      <c r="D69191">
        <v>88863</v>
      </c>
      <c r="E69191" t="str">
        <f>VLOOKUP(C69191,Подписчики!A:C,2,0)</f>
        <v>UTC+4</v>
      </c>
      <c r="F69191" s="2"/>
    </row>
    <row r="69192" spans="1:6" x14ac:dyDescent="0.25">
      <c r="A69192">
        <v>210724</v>
      </c>
      <c r="B69192" s="2">
        <v>44372.585139158575</v>
      </c>
      <c r="C69192">
        <v>35539</v>
      </c>
      <c r="D69192">
        <v>89186</v>
      </c>
      <c r="E69192" t="str">
        <f>VLOOKUP(C69192,Подписчики!A:C,2,0)</f>
        <v>UTC+2</v>
      </c>
      <c r="F69192" s="2"/>
    </row>
    <row r="69193" spans="1:6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t="str">
        <f>VLOOKUP(C69193,Подписчики!A:C,2,0)</f>
        <v>UTC+3</v>
      </c>
      <c r="F69193" s="2"/>
    </row>
    <row r="69194" spans="1:6" x14ac:dyDescent="0.25">
      <c r="A69194">
        <v>210729</v>
      </c>
      <c r="B69194" s="2">
        <v>44372.586757281548</v>
      </c>
      <c r="C69194">
        <v>60222</v>
      </c>
      <c r="D69194">
        <v>230507</v>
      </c>
      <c r="E69194" t="str">
        <f>VLOOKUP(C69194,Подписчики!A:C,2,0)</f>
        <v>UTC+2</v>
      </c>
      <c r="F69194" s="2"/>
    </row>
    <row r="69195" spans="1:6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t="str">
        <f>VLOOKUP(C69195,Подписчики!A:C,2,0)</f>
        <v>UTC+2</v>
      </c>
      <c r="F69195" s="2"/>
    </row>
    <row r="69196" spans="1:6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t="str">
        <f>VLOOKUP(C69196,Подписчики!A:C,2,0)</f>
        <v>UTC+6</v>
      </c>
      <c r="F69196" s="2"/>
    </row>
    <row r="69197" spans="1:6" x14ac:dyDescent="0.25">
      <c r="A69197">
        <v>210738</v>
      </c>
      <c r="B69197" s="2">
        <v>44372.588375404528</v>
      </c>
      <c r="C69197">
        <v>311678</v>
      </c>
      <c r="D69197">
        <v>12845</v>
      </c>
      <c r="E69197" t="str">
        <f>VLOOKUP(C69197,Подписчики!A:C,2,0)</f>
        <v>UTC+6</v>
      </c>
      <c r="F69197" s="2"/>
    </row>
    <row r="69198" spans="1:6" x14ac:dyDescent="0.25">
      <c r="A69198">
        <v>210740</v>
      </c>
      <c r="B69198" s="2">
        <v>44372.589184466022</v>
      </c>
      <c r="C69198">
        <v>20000</v>
      </c>
      <c r="D69198">
        <v>421608</v>
      </c>
      <c r="E69198" t="str">
        <f>VLOOKUP(C69198,Подписчики!A:C,2,0)</f>
        <v>UTC+0</v>
      </c>
      <c r="F69198" s="2"/>
    </row>
    <row r="69199" spans="1:6" x14ac:dyDescent="0.25">
      <c r="A69199">
        <v>210742</v>
      </c>
      <c r="B69199" s="2">
        <v>44372.589588996765</v>
      </c>
      <c r="C69199">
        <v>90767</v>
      </c>
      <c r="D69199">
        <v>374969</v>
      </c>
      <c r="E69199" t="str">
        <f>VLOOKUP(C69199,Подписчики!A:C,2,0)</f>
        <v>UTC+1</v>
      </c>
      <c r="F69199" s="2"/>
    </row>
    <row r="69200" spans="1:6" x14ac:dyDescent="0.25">
      <c r="A69200">
        <v>210745</v>
      </c>
      <c r="B69200" s="2">
        <v>44372.590398058252</v>
      </c>
      <c r="C69200">
        <v>41277</v>
      </c>
      <c r="D69200">
        <v>89186</v>
      </c>
      <c r="E69200" t="str">
        <f>VLOOKUP(C69200,Подписчики!A:C,2,0)</f>
        <v>UTC+3</v>
      </c>
      <c r="F69200" s="2"/>
    </row>
    <row r="69201" spans="1:6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t="str">
        <f>VLOOKUP(C69201,Подписчики!A:C,2,0)</f>
        <v>UTC+3</v>
      </c>
      <c r="F69201" s="2"/>
    </row>
    <row r="69202" spans="1:6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t="str">
        <f>VLOOKUP(C69202,Подписчики!A:C,2,0)</f>
        <v>UTC+3</v>
      </c>
      <c r="F69202" s="2"/>
    </row>
    <row r="69203" spans="1:6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t="str">
        <f>VLOOKUP(C69203,Подписчики!A:C,2,0)</f>
        <v>UTC+4</v>
      </c>
      <c r="F69203" s="2"/>
    </row>
    <row r="69204" spans="1:6" x14ac:dyDescent="0.25">
      <c r="A69204">
        <v>210756</v>
      </c>
      <c r="B69204" s="2">
        <v>44372.591207119745</v>
      </c>
      <c r="C69204">
        <v>51227</v>
      </c>
      <c r="D69204">
        <v>251574</v>
      </c>
      <c r="E69204" t="str">
        <f>VLOOKUP(C69204,Подписчики!A:C,2,0)</f>
        <v>UTC+1</v>
      </c>
      <c r="F69204" s="2"/>
    </row>
    <row r="69205" spans="1:6" x14ac:dyDescent="0.25">
      <c r="A69205">
        <v>210760</v>
      </c>
      <c r="B69205" s="2">
        <v>44372.592420711975</v>
      </c>
      <c r="C69205">
        <v>33626</v>
      </c>
      <c r="D69205">
        <v>347008</v>
      </c>
      <c r="E69205" t="str">
        <f>VLOOKUP(C69205,Подписчики!A:C,2,0)</f>
        <v>UTC+4</v>
      </c>
      <c r="F69205" s="2"/>
    </row>
    <row r="69206" spans="1:6" x14ac:dyDescent="0.25">
      <c r="A69206">
        <v>210763</v>
      </c>
      <c r="B69206" s="2">
        <v>44372.592420711975</v>
      </c>
      <c r="C69206">
        <v>99032</v>
      </c>
      <c r="D69206">
        <v>14862</v>
      </c>
      <c r="E69206" t="str">
        <f>VLOOKUP(C69206,Подписчики!A:C,2,0)</f>
        <v>UTC+4</v>
      </c>
      <c r="F69206" s="2"/>
    </row>
    <row r="69207" spans="1:6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t="str">
        <f>VLOOKUP(C69207,Подписчики!A:C,2,0)</f>
        <v>UTC+1</v>
      </c>
      <c r="F69207" s="2"/>
    </row>
    <row r="69208" spans="1:6" x14ac:dyDescent="0.25">
      <c r="A69208">
        <v>210770</v>
      </c>
      <c r="B69208" s="2">
        <v>44372.594847896435</v>
      </c>
      <c r="C69208">
        <v>289990</v>
      </c>
      <c r="D69208">
        <v>74456</v>
      </c>
      <c r="E69208" t="str">
        <f>VLOOKUP(C69208,Подписчики!A:C,2,0)</f>
        <v>UTC+2</v>
      </c>
      <c r="F69208" s="2"/>
    </row>
    <row r="69209" spans="1:6" x14ac:dyDescent="0.25">
      <c r="A69209">
        <v>210771</v>
      </c>
      <c r="B69209" s="2">
        <v>44372.595252427185</v>
      </c>
      <c r="C69209">
        <v>225444</v>
      </c>
      <c r="D69209">
        <v>4199</v>
      </c>
      <c r="E69209" t="str">
        <f>VLOOKUP(C69209,Подписчики!A:C,2,0)</f>
        <v>UTC+3</v>
      </c>
      <c r="F69209" s="2"/>
    </row>
    <row r="69210" spans="1:6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t="str">
        <f>VLOOKUP(C69210,Подписчики!A:C,2,0)</f>
        <v>UTC+3</v>
      </c>
      <c r="F69210" s="2"/>
    </row>
    <row r="69211" spans="1:6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t="str">
        <f>VLOOKUP(C69211,Подписчики!A:C,2,0)</f>
        <v>UTC+0</v>
      </c>
      <c r="F69211" s="2"/>
    </row>
    <row r="69212" spans="1:6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t="str">
        <f>VLOOKUP(C69212,Подписчики!A:C,2,0)</f>
        <v>UTC+0</v>
      </c>
      <c r="F69212" s="2"/>
    </row>
    <row r="69213" spans="1:6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t="str">
        <f>VLOOKUP(C69213,Подписчики!A:C,2,0)</f>
        <v>UTC+3</v>
      </c>
      <c r="F69213" s="2"/>
    </row>
    <row r="69214" spans="1:6" x14ac:dyDescent="0.25">
      <c r="A69214">
        <v>210785</v>
      </c>
      <c r="B69214" s="2">
        <v>44372.596870550165</v>
      </c>
      <c r="C69214">
        <v>200410</v>
      </c>
      <c r="D69214">
        <v>21760</v>
      </c>
      <c r="E69214" t="str">
        <f>VLOOKUP(C69214,Подписчики!A:C,2,0)</f>
        <v>UTC+7</v>
      </c>
      <c r="F69214" s="2"/>
    </row>
    <row r="69215" spans="1:6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t="str">
        <f>VLOOKUP(C69215,Подписчики!A:C,2,0)</f>
        <v>UTC+4</v>
      </c>
      <c r="F69215" s="2"/>
    </row>
    <row r="69216" spans="1:6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t="str">
        <f>VLOOKUP(C69216,Подписчики!A:C,2,0)</f>
        <v>UTC+5</v>
      </c>
      <c r="F69216" s="2"/>
    </row>
    <row r="69217" spans="1:6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t="str">
        <f>VLOOKUP(C69217,Подписчики!A:C,2,0)</f>
        <v>UTC+3</v>
      </c>
      <c r="F69217" s="2"/>
    </row>
    <row r="69218" spans="1:6" x14ac:dyDescent="0.25">
      <c r="A69218">
        <v>210798</v>
      </c>
      <c r="B69218" s="2">
        <v>44372.599297734632</v>
      </c>
      <c r="C69218">
        <v>14878</v>
      </c>
      <c r="D69218">
        <v>347393</v>
      </c>
      <c r="E69218" t="str">
        <f>VLOOKUP(C69218,Подписчики!A:C,2,0)</f>
        <v>UTC+1</v>
      </c>
      <c r="F69218" s="2"/>
    </row>
    <row r="69219" spans="1:6" x14ac:dyDescent="0.25">
      <c r="A69219">
        <v>210800</v>
      </c>
      <c r="B69219" s="2">
        <v>44372.600511326862</v>
      </c>
      <c r="C69219">
        <v>123286</v>
      </c>
      <c r="D69219">
        <v>62570</v>
      </c>
      <c r="E69219" t="str">
        <f>VLOOKUP(C69219,Подписчики!A:C,2,0)</f>
        <v>UTC+0</v>
      </c>
      <c r="F69219" s="2"/>
    </row>
    <row r="69220" spans="1:6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t="str">
        <f>VLOOKUP(C69220,Подписчики!A:C,2,0)</f>
        <v>UTC+0</v>
      </c>
      <c r="F69220" s="2"/>
    </row>
    <row r="69221" spans="1:6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t="str">
        <f>VLOOKUP(C69221,Подписчики!A:C,2,0)</f>
        <v>UTC+2</v>
      </c>
      <c r="F69221" s="2"/>
    </row>
    <row r="69222" spans="1:6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t="str">
        <f>VLOOKUP(C69222,Подписчики!A:C,2,0)</f>
        <v>UTC+2</v>
      </c>
      <c r="F69222" s="2"/>
    </row>
    <row r="69223" spans="1:6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t="str">
        <f>VLOOKUP(C69223,Подписчики!A:C,2,0)</f>
        <v>UTC+5</v>
      </c>
      <c r="F69223" s="2"/>
    </row>
    <row r="69224" spans="1:6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t="str">
        <f>VLOOKUP(C69224,Подписчики!A:C,2,0)</f>
        <v>UTC+1</v>
      </c>
      <c r="F69224" s="2"/>
    </row>
    <row r="69225" spans="1:6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t="str">
        <f>VLOOKUP(C69225,Подписчики!A:C,2,0)</f>
        <v>UTC+2</v>
      </c>
      <c r="F69225" s="2"/>
    </row>
    <row r="69226" spans="1:6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t="str">
        <f>VLOOKUP(C69226,Подписчики!A:C,2,0)</f>
        <v>UTC+6</v>
      </c>
      <c r="F69226" s="2"/>
    </row>
    <row r="69227" spans="1:6" x14ac:dyDescent="0.25">
      <c r="A69227">
        <v>210821</v>
      </c>
      <c r="B69227" s="2">
        <v>44372.603343042072</v>
      </c>
      <c r="C69227">
        <v>212069</v>
      </c>
      <c r="D69227">
        <v>21407</v>
      </c>
      <c r="E69227" t="str">
        <f>VLOOKUP(C69227,Подписчики!A:C,2,0)</f>
        <v>UTC+7</v>
      </c>
      <c r="F69227" s="2"/>
    </row>
    <row r="69228" spans="1:6" x14ac:dyDescent="0.25">
      <c r="A69228">
        <v>210826</v>
      </c>
      <c r="B69228" s="2">
        <v>44372.604556634302</v>
      </c>
      <c r="C69228">
        <v>88809</v>
      </c>
      <c r="D69228">
        <v>180055</v>
      </c>
      <c r="E69228" t="str">
        <f>VLOOKUP(C69228,Подписчики!A:C,2,0)</f>
        <v>UTC+2</v>
      </c>
      <c r="F69228" s="2"/>
    </row>
    <row r="69229" spans="1:6" x14ac:dyDescent="0.25">
      <c r="A69229">
        <v>210828</v>
      </c>
      <c r="B69229" s="2">
        <v>44372.605000000003</v>
      </c>
      <c r="C69229">
        <v>225607</v>
      </c>
      <c r="D69229">
        <v>75550</v>
      </c>
      <c r="E69229" t="str">
        <f>VLOOKUP(C69229,Подписчики!A:C,2,0)</f>
        <v>UTC+3</v>
      </c>
      <c r="F69229" s="2"/>
    </row>
    <row r="69230" spans="1:6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t="str">
        <f>VLOOKUP(C69230,Подписчики!A:C,2,0)</f>
        <v>UTC+4</v>
      </c>
      <c r="F69230" s="2"/>
    </row>
    <row r="69231" spans="1:6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t="str">
        <f>VLOOKUP(C69231,Подписчики!A:C,2,0)</f>
        <v>UTC+5</v>
      </c>
      <c r="F69231" s="2"/>
    </row>
    <row r="69232" spans="1:6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t="str">
        <f>VLOOKUP(C69232,Подписчики!A:C,2,0)</f>
        <v>UTC+1</v>
      </c>
      <c r="F69232" s="2"/>
    </row>
    <row r="69233" spans="1:6" x14ac:dyDescent="0.25">
      <c r="A69233">
        <v>210837</v>
      </c>
      <c r="B69233" s="2">
        <v>44372.606174757282</v>
      </c>
      <c r="C69233">
        <v>89883</v>
      </c>
      <c r="D69233">
        <v>411922</v>
      </c>
      <c r="E69233" t="str">
        <f>VLOOKUP(C69233,Подписчики!A:C,2,0)</f>
        <v>UTC+2</v>
      </c>
      <c r="F69233" s="2"/>
    </row>
    <row r="69234" spans="1:6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t="str">
        <f>VLOOKUP(C69234,Подписчики!A:C,2,0)</f>
        <v>UTC+2</v>
      </c>
      <c r="F69234" s="2"/>
    </row>
    <row r="69235" spans="1:6" x14ac:dyDescent="0.25">
      <c r="A69235">
        <v>210843</v>
      </c>
      <c r="B69235" s="2">
        <v>44372.606579288025</v>
      </c>
      <c r="C69235">
        <v>30862</v>
      </c>
      <c r="D69235">
        <v>154256</v>
      </c>
      <c r="E69235" t="str">
        <f>VLOOKUP(C69235,Подписчики!A:C,2,0)</f>
        <v>UTC+3</v>
      </c>
      <c r="F69235" s="2"/>
    </row>
    <row r="69236" spans="1:6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t="str">
        <f>VLOOKUP(C69236,Подписчики!A:C,2,0)</f>
        <v>UTC+3</v>
      </c>
      <c r="F69236" s="2"/>
    </row>
    <row r="69237" spans="1:6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t="str">
        <f>VLOOKUP(C69237,Подписчики!A:C,2,0)</f>
        <v>UTC+4</v>
      </c>
      <c r="F69237" s="2"/>
    </row>
    <row r="69238" spans="1:6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t="str">
        <f>VLOOKUP(C69238,Подписчики!A:C,2,0)</f>
        <v>UTC+1</v>
      </c>
      <c r="F69238" s="2"/>
    </row>
    <row r="69239" spans="1:6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t="str">
        <f>VLOOKUP(C69239,Подписчики!A:C,2,0)</f>
        <v>UTC+8</v>
      </c>
      <c r="F69239" s="2"/>
    </row>
    <row r="69240" spans="1:6" x14ac:dyDescent="0.25">
      <c r="A69240">
        <v>210860</v>
      </c>
      <c r="B69240" s="2">
        <v>44372.608601941749</v>
      </c>
      <c r="C69240">
        <v>171004</v>
      </c>
      <c r="D69240">
        <v>21760</v>
      </c>
      <c r="E69240" t="str">
        <f>VLOOKUP(C69240,Подписчики!A:C,2,0)</f>
        <v>UTC+4</v>
      </c>
      <c r="F69240" s="2"/>
    </row>
    <row r="69241" spans="1:6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t="str">
        <f>VLOOKUP(C69241,Подписчики!A:C,2,0)</f>
        <v>UTC+0</v>
      </c>
      <c r="F69241" s="2"/>
    </row>
    <row r="69242" spans="1:6" x14ac:dyDescent="0.25">
      <c r="A69242">
        <v>210865</v>
      </c>
      <c r="B69242" s="2">
        <v>44372.609006472492</v>
      </c>
      <c r="C69242">
        <v>259029</v>
      </c>
      <c r="D69242">
        <v>68023</v>
      </c>
      <c r="E69242" t="str">
        <f>VLOOKUP(C69242,Подписчики!A:C,2,0)</f>
        <v>UTC+1</v>
      </c>
      <c r="F69242" s="2"/>
    </row>
    <row r="69243" spans="1:6" x14ac:dyDescent="0.25">
      <c r="A69243">
        <v>210867</v>
      </c>
      <c r="B69243" s="2">
        <v>44372.609411003235</v>
      </c>
      <c r="C69243">
        <v>15890</v>
      </c>
      <c r="D69243">
        <v>470762</v>
      </c>
      <c r="E69243" t="str">
        <f>VLOOKUP(C69243,Подписчики!A:C,2,0)</f>
        <v>UTC+2</v>
      </c>
      <c r="F69243" s="2"/>
    </row>
    <row r="69244" spans="1:6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t="str">
        <f>VLOOKUP(C69244,Подписчики!A:C,2,0)</f>
        <v>UTC+1</v>
      </c>
      <c r="F69244" s="2"/>
    </row>
    <row r="69245" spans="1:6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t="str">
        <f>VLOOKUP(C69245,Подписчики!A:C,2,0)</f>
        <v>UTC+1</v>
      </c>
      <c r="F69245" s="2"/>
    </row>
    <row r="69246" spans="1:6" x14ac:dyDescent="0.25">
      <c r="A69246">
        <v>210876</v>
      </c>
      <c r="B69246" s="2">
        <v>44372.611029126208</v>
      </c>
      <c r="C69246">
        <v>91296</v>
      </c>
      <c r="D69246">
        <v>180863</v>
      </c>
      <c r="E69246" t="str">
        <f>VLOOKUP(C69246,Подписчики!A:C,2,0)</f>
        <v>UTC+2</v>
      </c>
      <c r="F69246" s="2"/>
    </row>
    <row r="69247" spans="1:6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t="str">
        <f>VLOOKUP(C69247,Подписчики!A:C,2,0)</f>
        <v>UTC+3</v>
      </c>
      <c r="F69247" s="2"/>
    </row>
    <row r="69248" spans="1:6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t="str">
        <f>VLOOKUP(C69248,Подписчики!A:C,2,0)</f>
        <v>UTC+0</v>
      </c>
      <c r="F69248" s="2"/>
    </row>
    <row r="69249" spans="1:6" x14ac:dyDescent="0.25">
      <c r="A69249">
        <v>210882</v>
      </c>
      <c r="B69249" s="2">
        <v>44372.612242718445</v>
      </c>
      <c r="C69249">
        <v>53414</v>
      </c>
      <c r="D69249">
        <v>141135</v>
      </c>
      <c r="E69249" t="str">
        <f>VLOOKUP(C69249,Подписчики!A:C,2,0)</f>
        <v>UTC+1</v>
      </c>
      <c r="F69249" s="2"/>
    </row>
    <row r="69250" spans="1:6" x14ac:dyDescent="0.25">
      <c r="A69250">
        <v>210883</v>
      </c>
      <c r="B69250" s="2">
        <v>44372.612647249189</v>
      </c>
      <c r="C69250">
        <v>46061</v>
      </c>
      <c r="D69250">
        <v>346022</v>
      </c>
      <c r="E69250" t="str">
        <f>VLOOKUP(C69250,Подписчики!A:C,2,0)</f>
        <v>UTC+2</v>
      </c>
      <c r="F69250" s="2"/>
    </row>
    <row r="69251" spans="1:6" x14ac:dyDescent="0.25">
      <c r="A69251">
        <v>210886</v>
      </c>
      <c r="B69251" s="2">
        <v>44372.613051779932</v>
      </c>
      <c r="C69251">
        <v>97526</v>
      </c>
      <c r="D69251">
        <v>123413</v>
      </c>
      <c r="E69251" t="str">
        <f>VLOOKUP(C69251,Подписчики!A:C,2,0)</f>
        <v>UTC+3</v>
      </c>
      <c r="F69251" s="2"/>
    </row>
    <row r="69252" spans="1:6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t="str">
        <f>VLOOKUP(C69252,Подписчики!A:C,2,0)</f>
        <v>UTC+2</v>
      </c>
      <c r="F69252" s="2"/>
    </row>
    <row r="69253" spans="1:6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t="str">
        <f>VLOOKUP(C69253,Подписчики!A:C,2,0)</f>
        <v>UTC+3</v>
      </c>
      <c r="F69253" s="2"/>
    </row>
    <row r="69254" spans="1:6" x14ac:dyDescent="0.25">
      <c r="A69254">
        <v>210895</v>
      </c>
      <c r="B69254" s="2">
        <v>44372.615478964399</v>
      </c>
      <c r="C69254">
        <v>188882</v>
      </c>
      <c r="D69254">
        <v>51368</v>
      </c>
      <c r="E69254" t="str">
        <f>VLOOKUP(C69254,Подписчики!A:C,2,0)</f>
        <v>UTC+9</v>
      </c>
      <c r="F69254" s="2"/>
    </row>
    <row r="69255" spans="1:6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t="str">
        <f>VLOOKUP(C69255,Подписчики!A:C,2,0)</f>
        <v>UTC+1</v>
      </c>
      <c r="F69255" s="2"/>
    </row>
    <row r="69256" spans="1:6" x14ac:dyDescent="0.25">
      <c r="A69256">
        <v>210903</v>
      </c>
      <c r="B69256" s="2">
        <v>44372.616288025893</v>
      </c>
      <c r="C69256">
        <v>25053</v>
      </c>
      <c r="D69256">
        <v>158978</v>
      </c>
      <c r="E69256" t="str">
        <f>VLOOKUP(C69256,Подписчики!A:C,2,0)</f>
        <v>UTC+3</v>
      </c>
      <c r="F69256" s="2"/>
    </row>
    <row r="69257" spans="1:6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t="str">
        <f>VLOOKUP(C69257,Подписчики!A:C,2,0)</f>
        <v>UTC+5</v>
      </c>
      <c r="F69257" s="2"/>
    </row>
    <row r="69258" spans="1:6" x14ac:dyDescent="0.25">
      <c r="A69258">
        <v>210905</v>
      </c>
      <c r="B69258" s="2">
        <v>44372.617501618122</v>
      </c>
      <c r="C69258">
        <v>12020</v>
      </c>
      <c r="D69258">
        <v>273920</v>
      </c>
      <c r="E69258" t="str">
        <f>VLOOKUP(C69258,Подписчики!A:C,2,0)</f>
        <v>UTC+2</v>
      </c>
      <c r="F69258" s="2"/>
    </row>
    <row r="69259" spans="1:6" x14ac:dyDescent="0.25">
      <c r="A69259">
        <v>210907</v>
      </c>
      <c r="B69259" s="2">
        <v>44372.617501618122</v>
      </c>
      <c r="C69259">
        <v>44706</v>
      </c>
      <c r="D69259">
        <v>419338</v>
      </c>
      <c r="E69259" t="str">
        <f>VLOOKUP(C69259,Подписчики!A:C,2,0)</f>
        <v>UTC+2</v>
      </c>
      <c r="F69259" s="2"/>
    </row>
    <row r="69260" spans="1:6" x14ac:dyDescent="0.25">
      <c r="A69260">
        <v>210908</v>
      </c>
      <c r="B69260" s="2">
        <v>44372.617501618122</v>
      </c>
      <c r="C69260">
        <v>56355</v>
      </c>
      <c r="D69260">
        <v>230507</v>
      </c>
      <c r="E69260" t="str">
        <f>VLOOKUP(C69260,Подписчики!A:C,2,0)</f>
        <v>UTC+2</v>
      </c>
      <c r="F69260" s="2"/>
    </row>
    <row r="69261" spans="1:6" x14ac:dyDescent="0.25">
      <c r="A69261">
        <v>210909</v>
      </c>
      <c r="B69261" s="2">
        <v>44372.617501618122</v>
      </c>
      <c r="C69261">
        <v>73927</v>
      </c>
      <c r="D69261">
        <v>21760</v>
      </c>
      <c r="E69261" t="str">
        <f>VLOOKUP(C69261,Подписчики!A:C,2,0)</f>
        <v>UTC+2</v>
      </c>
      <c r="F69261" s="2"/>
    </row>
    <row r="69262" spans="1:6" x14ac:dyDescent="0.25">
      <c r="A69262">
        <v>210911</v>
      </c>
      <c r="B69262" s="2">
        <v>44372.617501618122</v>
      </c>
      <c r="C69262">
        <v>88895</v>
      </c>
      <c r="D69262">
        <v>439981</v>
      </c>
      <c r="E69262" t="str">
        <f>VLOOKUP(C69262,Подписчики!A:C,2,0)</f>
        <v>UTC+2</v>
      </c>
      <c r="F69262" s="2"/>
    </row>
    <row r="69263" spans="1:6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t="str">
        <f>VLOOKUP(C69263,Подписчики!A:C,2,0)</f>
        <v>UTC+2</v>
      </c>
      <c r="F69263" s="2"/>
    </row>
    <row r="69264" spans="1:6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t="str">
        <f>VLOOKUP(C69264,Подписчики!A:C,2,0)</f>
        <v>UTC+0</v>
      </c>
      <c r="F69264" s="2"/>
    </row>
    <row r="69265" spans="1:6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t="str">
        <f>VLOOKUP(C69265,Подписчики!A:C,2,0)</f>
        <v>UTC+1</v>
      </c>
      <c r="F69265" s="2"/>
    </row>
    <row r="69266" spans="1:6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t="str">
        <f>VLOOKUP(C69266,Подписчики!A:C,2,0)</f>
        <v>UTC+2</v>
      </c>
      <c r="F69266" s="2"/>
    </row>
    <row r="69267" spans="1:6" x14ac:dyDescent="0.25">
      <c r="A69267">
        <v>210922</v>
      </c>
      <c r="B69267" s="2">
        <v>44372.619524271846</v>
      </c>
      <c r="C69267">
        <v>69072</v>
      </c>
      <c r="D69267">
        <v>305248</v>
      </c>
      <c r="E69267" t="str">
        <f>VLOOKUP(C69267,Подписчики!A:C,2,0)</f>
        <v>UTC+3</v>
      </c>
      <c r="F69267" s="2"/>
    </row>
    <row r="69268" spans="1:6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t="str">
        <f>VLOOKUP(C69268,Подписчики!A:C,2,0)</f>
        <v>UTC+0</v>
      </c>
      <c r="F69268" s="2"/>
    </row>
    <row r="69269" spans="1:6" x14ac:dyDescent="0.25">
      <c r="A69269">
        <v>210926</v>
      </c>
      <c r="B69269" s="2">
        <v>44372.620333333332</v>
      </c>
      <c r="C69269">
        <v>27583</v>
      </c>
      <c r="D69269">
        <v>470762</v>
      </c>
      <c r="E69269" t="str">
        <f>VLOOKUP(C69269,Подписчики!A:C,2,0)</f>
        <v>UTC+1</v>
      </c>
      <c r="F69269" s="2"/>
    </row>
    <row r="69270" spans="1:6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t="str">
        <f>VLOOKUP(C69270,Подписчики!A:C,2,0)</f>
        <v>UTC+5</v>
      </c>
      <c r="F69270" s="2"/>
    </row>
    <row r="69271" spans="1:6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t="str">
        <f>VLOOKUP(C69271,Подписчики!A:C,2,0)</f>
        <v>UTC+1</v>
      </c>
      <c r="F69271" s="2"/>
    </row>
    <row r="69272" spans="1:6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t="str">
        <f>VLOOKUP(C69272,Подписчики!A:C,2,0)</f>
        <v>UTC+4</v>
      </c>
      <c r="F69272" s="2"/>
    </row>
    <row r="69273" spans="1:6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t="str">
        <f>VLOOKUP(C69273,Подписчики!A:C,2,0)</f>
        <v>UTC+0</v>
      </c>
      <c r="F69273" s="2"/>
    </row>
    <row r="69274" spans="1:6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t="str">
        <f>VLOOKUP(C69274,Подписчики!A:C,2,0)</f>
        <v>UTC+2</v>
      </c>
      <c r="F69274" s="2"/>
    </row>
    <row r="69275" spans="1:6" x14ac:dyDescent="0.25">
      <c r="A69275">
        <v>210937</v>
      </c>
      <c r="B69275" s="2">
        <v>44372.622760517799</v>
      </c>
      <c r="C69275">
        <v>16748</v>
      </c>
      <c r="D69275">
        <v>162482</v>
      </c>
      <c r="E69275" t="str">
        <f>VLOOKUP(C69275,Подписчики!A:C,2,0)</f>
        <v>UTC+3</v>
      </c>
      <c r="F69275" s="2"/>
    </row>
    <row r="69276" spans="1:6" x14ac:dyDescent="0.25">
      <c r="A69276">
        <v>210940</v>
      </c>
      <c r="B69276" s="2">
        <v>44372.622760517799</v>
      </c>
      <c r="C69276">
        <v>66668</v>
      </c>
      <c r="D69276">
        <v>154256</v>
      </c>
      <c r="E69276" t="str">
        <f>VLOOKUP(C69276,Подписчики!A:C,2,0)</f>
        <v>UTC+3</v>
      </c>
      <c r="F69276" s="2"/>
    </row>
    <row r="69277" spans="1:6" x14ac:dyDescent="0.25">
      <c r="A69277">
        <v>210944</v>
      </c>
      <c r="B69277" s="2">
        <v>44372.623</v>
      </c>
      <c r="C69277">
        <v>258127</v>
      </c>
      <c r="D69277">
        <v>411922</v>
      </c>
      <c r="E69277" t="str">
        <f>VLOOKUP(C69277,Подписчики!A:C,2,0)</f>
        <v>UTC+0</v>
      </c>
      <c r="F69277" s="2"/>
    </row>
    <row r="69278" spans="1:6" x14ac:dyDescent="0.25">
      <c r="A69278">
        <v>210946</v>
      </c>
      <c r="B69278" s="2">
        <v>44372.623569579293</v>
      </c>
      <c r="C69278">
        <v>120707</v>
      </c>
      <c r="D69278">
        <v>5151</v>
      </c>
      <c r="E69278" t="str">
        <f>VLOOKUP(C69278,Подписчики!A:C,2,0)</f>
        <v>UTC+1</v>
      </c>
      <c r="F69278" s="2"/>
    </row>
    <row r="69279" spans="1:6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t="str">
        <f>VLOOKUP(C69279,Подписчики!A:C,2,0)</f>
        <v>UTC+1</v>
      </c>
      <c r="F69279" s="2"/>
    </row>
    <row r="69280" spans="1:6" x14ac:dyDescent="0.25">
      <c r="A69280">
        <v>210953</v>
      </c>
      <c r="B69280" s="2">
        <v>44372.624783171523</v>
      </c>
      <c r="C69280">
        <v>265115</v>
      </c>
      <c r="D69280">
        <v>37644</v>
      </c>
      <c r="E69280" t="str">
        <f>VLOOKUP(C69280,Подписчики!A:C,2,0)</f>
        <v>UTC+0</v>
      </c>
      <c r="F69280" s="2"/>
    </row>
    <row r="69281" spans="1:6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t="str">
        <f>VLOOKUP(C69281,Подписчики!A:C,2,0)</f>
        <v>UTC+1</v>
      </c>
      <c r="F69281" s="2"/>
    </row>
    <row r="69282" spans="1:6" x14ac:dyDescent="0.25">
      <c r="A69282">
        <v>210959</v>
      </c>
      <c r="B69282" s="2">
        <v>44372.625592233009</v>
      </c>
      <c r="C69282">
        <v>14593</v>
      </c>
      <c r="D69282">
        <v>108772</v>
      </c>
      <c r="E69282" t="str">
        <f>VLOOKUP(C69282,Подписчики!A:C,2,0)</f>
        <v>UTC+2</v>
      </c>
      <c r="F69282" s="2"/>
    </row>
    <row r="69283" spans="1:6" x14ac:dyDescent="0.25">
      <c r="A69283">
        <v>210961</v>
      </c>
      <c r="B69283" s="2">
        <v>44372.625996763752</v>
      </c>
      <c r="C69283">
        <v>296047</v>
      </c>
      <c r="D69283">
        <v>4199</v>
      </c>
      <c r="E69283" t="str">
        <f>VLOOKUP(C69283,Подписчики!A:C,2,0)</f>
        <v>UTC+3</v>
      </c>
      <c r="F69283" s="2"/>
    </row>
    <row r="69284" spans="1:6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t="str">
        <f>VLOOKUP(C69284,Подписчики!A:C,2,0)</f>
        <v>UTC+3</v>
      </c>
      <c r="F69284" s="2"/>
    </row>
    <row r="69285" spans="1:6" x14ac:dyDescent="0.25">
      <c r="A69285">
        <v>210967</v>
      </c>
      <c r="B69285" s="2">
        <v>44372.628019417476</v>
      </c>
      <c r="C69285">
        <v>36281</v>
      </c>
      <c r="D69285">
        <v>470762</v>
      </c>
      <c r="E69285" t="str">
        <f>VLOOKUP(C69285,Подписчики!A:C,2,0)</f>
        <v>UTC+4</v>
      </c>
      <c r="F69285" s="2"/>
    </row>
    <row r="69286" spans="1:6" x14ac:dyDescent="0.25">
      <c r="A69286">
        <v>210970</v>
      </c>
      <c r="B69286" s="2">
        <v>44372.628019417476</v>
      </c>
      <c r="C69286">
        <v>67397</v>
      </c>
      <c r="D69286">
        <v>330333</v>
      </c>
      <c r="E69286" t="str">
        <f>VLOOKUP(C69286,Подписчики!A:C,2,0)</f>
        <v>UTC+0</v>
      </c>
      <c r="F69286" s="2"/>
    </row>
    <row r="69287" spans="1:6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t="str">
        <f>VLOOKUP(C69287,Подписчики!A:C,2,0)</f>
        <v>UTC+0</v>
      </c>
      <c r="F69287" s="2"/>
    </row>
    <row r="69288" spans="1:6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t="str">
        <f>VLOOKUP(C69288,Подписчики!A:C,2,0)</f>
        <v>UTC+1</v>
      </c>
      <c r="F69288" s="2"/>
    </row>
    <row r="69289" spans="1:6" x14ac:dyDescent="0.25">
      <c r="A69289">
        <v>210979</v>
      </c>
      <c r="B69289" s="2">
        <v>44372.628423948219</v>
      </c>
      <c r="C69289">
        <v>254865</v>
      </c>
      <c r="D69289">
        <v>5151</v>
      </c>
      <c r="E69289" t="str">
        <f>VLOOKUP(C69289,Подписчики!A:C,2,0)</f>
        <v>UTC+1</v>
      </c>
      <c r="F69289" s="2"/>
    </row>
    <row r="69290" spans="1:6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t="str">
        <f>VLOOKUP(C69290,Подписчики!A:C,2,0)</f>
        <v>UTC+1</v>
      </c>
      <c r="F69290" s="2"/>
    </row>
    <row r="69291" spans="1:6" x14ac:dyDescent="0.25">
      <c r="A69291">
        <v>210986</v>
      </c>
      <c r="B69291" s="2">
        <v>44372.629233009706</v>
      </c>
      <c r="C69291">
        <v>88771</v>
      </c>
      <c r="D69291">
        <v>301748</v>
      </c>
      <c r="E69291" t="str">
        <f>VLOOKUP(C69291,Подписчики!A:C,2,0)</f>
        <v>UTC+3</v>
      </c>
      <c r="F69291" s="2"/>
    </row>
    <row r="69292" spans="1:6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t="str">
        <f>VLOOKUP(C69292,Подписчики!A:C,2,0)</f>
        <v>UTC+3</v>
      </c>
      <c r="F69292" s="2"/>
    </row>
    <row r="69293" spans="1:6" x14ac:dyDescent="0.25">
      <c r="A69293">
        <v>210992</v>
      </c>
      <c r="B69293" s="2">
        <v>44372.629637540456</v>
      </c>
      <c r="C69293">
        <v>251085</v>
      </c>
      <c r="D69293">
        <v>62068</v>
      </c>
      <c r="E69293" t="str">
        <f>VLOOKUP(C69293,Подписчики!A:C,2,0)</f>
        <v>UTC+4</v>
      </c>
      <c r="F69293" s="2"/>
    </row>
    <row r="69294" spans="1:6" x14ac:dyDescent="0.25">
      <c r="A69294">
        <v>210995</v>
      </c>
      <c r="B69294" s="2">
        <v>44372.6300420712</v>
      </c>
      <c r="C69294">
        <v>27305</v>
      </c>
      <c r="D69294">
        <v>411922</v>
      </c>
      <c r="E69294" t="str">
        <f>VLOOKUP(C69294,Подписчики!A:C,2,0)</f>
        <v>UTC+1</v>
      </c>
      <c r="F69294" s="2"/>
    </row>
    <row r="69295" spans="1:6" x14ac:dyDescent="0.25">
      <c r="A69295">
        <v>210998</v>
      </c>
      <c r="B69295" s="2">
        <v>44372.6300420712</v>
      </c>
      <c r="C69295">
        <v>85202</v>
      </c>
      <c r="D69295">
        <v>123584</v>
      </c>
      <c r="E69295" t="str">
        <f>VLOOKUP(C69295,Подписчики!A:C,2,0)</f>
        <v>UTC+1</v>
      </c>
      <c r="F69295" s="2"/>
    </row>
    <row r="69296" spans="1:6" x14ac:dyDescent="0.25">
      <c r="A69296">
        <v>211003</v>
      </c>
      <c r="B69296" s="2">
        <v>44372.63166019418</v>
      </c>
      <c r="C69296">
        <v>340146</v>
      </c>
      <c r="D69296">
        <v>95024</v>
      </c>
      <c r="E69296" t="str">
        <f>VLOOKUP(C69296,Подписчики!A:C,2,0)</f>
        <v>UTC+1</v>
      </c>
      <c r="F69296" s="2"/>
    </row>
    <row r="69297" spans="1:6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t="str">
        <f>VLOOKUP(C69297,Подписчики!A:C,2,0)</f>
        <v>UTC+2</v>
      </c>
      <c r="F69297" s="2"/>
    </row>
    <row r="69298" spans="1:6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t="str">
        <f>VLOOKUP(C69298,Подписчики!A:C,2,0)</f>
        <v>UTC+2</v>
      </c>
      <c r="F69298" s="2"/>
    </row>
    <row r="69299" spans="1:6" x14ac:dyDescent="0.25">
      <c r="A69299">
        <v>211013</v>
      </c>
      <c r="B69299" s="2">
        <v>44372.63287378641</v>
      </c>
      <c r="C69299">
        <v>333912</v>
      </c>
      <c r="D69299">
        <v>411922</v>
      </c>
      <c r="E69299" t="str">
        <f>VLOOKUP(C69299,Подписчики!A:C,2,0)</f>
        <v>UTC+0</v>
      </c>
      <c r="F69299" s="2"/>
    </row>
    <row r="69300" spans="1:6" x14ac:dyDescent="0.25">
      <c r="A69300">
        <v>211016</v>
      </c>
      <c r="B69300" s="2">
        <v>44372.633278317153</v>
      </c>
      <c r="C69300">
        <v>8379</v>
      </c>
      <c r="D69300">
        <v>447736</v>
      </c>
      <c r="E69300" t="str">
        <f>VLOOKUP(C69300,Подписчики!A:C,2,0)</f>
        <v>UTC+1</v>
      </c>
      <c r="F69300" s="2"/>
    </row>
    <row r="69301" spans="1:6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t="str">
        <f>VLOOKUP(C69301,Подписчики!A:C,2,0)</f>
        <v>UTC+1</v>
      </c>
      <c r="F69301" s="2"/>
    </row>
    <row r="69302" spans="1:6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t="str">
        <f>VLOOKUP(C69302,Подписчики!A:C,2,0)</f>
        <v>UTC+0</v>
      </c>
      <c r="F69302" s="2"/>
    </row>
    <row r="69303" spans="1:6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t="str">
        <f>VLOOKUP(C69303,Подписчики!A:C,2,0)</f>
        <v>UTC+0</v>
      </c>
      <c r="F69303" s="2"/>
    </row>
    <row r="69304" spans="1:6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t="str">
        <f>VLOOKUP(C69304,Подписчики!A:C,2,0)</f>
        <v>UTC+0</v>
      </c>
      <c r="F69304" s="2"/>
    </row>
    <row r="69305" spans="1:6" x14ac:dyDescent="0.25">
      <c r="A69305">
        <v>211030</v>
      </c>
      <c r="B69305" s="2">
        <v>44372.635300970876</v>
      </c>
      <c r="C69305">
        <v>61774</v>
      </c>
      <c r="D69305">
        <v>162482</v>
      </c>
      <c r="E69305" t="str">
        <f>VLOOKUP(C69305,Подписчики!A:C,2,0)</f>
        <v>UTC+6</v>
      </c>
      <c r="F69305" s="2"/>
    </row>
    <row r="69306" spans="1:6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t="str">
        <f>VLOOKUP(C69306,Подписчики!A:C,2,0)</f>
        <v>UTC+6</v>
      </c>
      <c r="F69306" s="2"/>
    </row>
    <row r="69307" spans="1:6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t="str">
        <f>VLOOKUP(C69307,Подписчики!A:C,2,0)</f>
        <v>UTC+1</v>
      </c>
      <c r="F69307" s="2"/>
    </row>
    <row r="69308" spans="1:6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t="str">
        <f>VLOOKUP(C69308,Подписчики!A:C,2,0)</f>
        <v>UTC+2</v>
      </c>
      <c r="F69308" s="2"/>
    </row>
    <row r="69309" spans="1:6" x14ac:dyDescent="0.25">
      <c r="A69309">
        <v>211042</v>
      </c>
      <c r="B69309" s="2">
        <v>44372.637323624593</v>
      </c>
      <c r="C69309">
        <v>39780</v>
      </c>
      <c r="D69309">
        <v>106952</v>
      </c>
      <c r="E69309" t="str">
        <f>VLOOKUP(C69309,Подписчики!A:C,2,0)</f>
        <v>UTC+3</v>
      </c>
      <c r="F69309" s="2"/>
    </row>
    <row r="69310" spans="1:6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t="str">
        <f>VLOOKUP(C69310,Подписчики!A:C,2,0)</f>
        <v>UTC+3</v>
      </c>
      <c r="F69310" s="2"/>
    </row>
    <row r="69311" spans="1:6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t="str">
        <f>VLOOKUP(C69311,Подписчики!A:C,2,0)</f>
        <v>UTC+3</v>
      </c>
      <c r="F69311" s="2"/>
    </row>
    <row r="69312" spans="1:6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t="str">
        <f>VLOOKUP(C69312,Подписчики!A:C,2,0)</f>
        <v>UTC+3</v>
      </c>
      <c r="F69312" s="2"/>
    </row>
    <row r="69313" spans="1:6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t="str">
        <f>VLOOKUP(C69313,Подписчики!A:C,2,0)</f>
        <v>UTC+2</v>
      </c>
      <c r="F69313" s="2"/>
    </row>
    <row r="69314" spans="1:6" x14ac:dyDescent="0.25">
      <c r="A69314">
        <v>211055</v>
      </c>
      <c r="B69314" s="2">
        <v>44372.638941747573</v>
      </c>
      <c r="C69314">
        <v>63113</v>
      </c>
      <c r="D69314">
        <v>214224</v>
      </c>
      <c r="E69314" t="str">
        <f>VLOOKUP(C69314,Подписчики!A:C,2,0)</f>
        <v>UTC+3</v>
      </c>
      <c r="F69314" s="2"/>
    </row>
    <row r="69315" spans="1:6" x14ac:dyDescent="0.25">
      <c r="A69315">
        <v>211058</v>
      </c>
      <c r="B69315" s="2">
        <v>44372.640155339803</v>
      </c>
      <c r="C69315">
        <v>5945</v>
      </c>
      <c r="D69315">
        <v>158978</v>
      </c>
      <c r="E69315" t="str">
        <f>VLOOKUP(C69315,Подписчики!A:C,2,0)</f>
        <v>UTC+2</v>
      </c>
      <c r="F69315" s="2"/>
    </row>
    <row r="69316" spans="1:6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t="str">
        <f>VLOOKUP(C69316,Подписчики!A:C,2,0)</f>
        <v>UTC+2</v>
      </c>
      <c r="F69316" s="2"/>
    </row>
    <row r="69317" spans="1:6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t="str">
        <f>VLOOKUP(C69317,Подписчики!A:C,2,0)</f>
        <v>UTC+0</v>
      </c>
      <c r="F69317" s="2"/>
    </row>
    <row r="69318" spans="1:6" x14ac:dyDescent="0.25">
      <c r="A69318">
        <v>211066</v>
      </c>
      <c r="B69318" s="2">
        <v>44372.64136893204</v>
      </c>
      <c r="C69318">
        <v>139998</v>
      </c>
      <c r="D69318">
        <v>81550</v>
      </c>
      <c r="E69318" t="str">
        <f>VLOOKUP(C69318,Подписчики!A:C,2,0)</f>
        <v>UTC+5</v>
      </c>
      <c r="F69318" s="2"/>
    </row>
    <row r="69319" spans="1:6" x14ac:dyDescent="0.25">
      <c r="A69319">
        <v>211067</v>
      </c>
      <c r="B69319" s="2">
        <v>44372.64136893204</v>
      </c>
      <c r="C69319">
        <v>161658</v>
      </c>
      <c r="D69319">
        <v>230507</v>
      </c>
      <c r="E69319" t="str">
        <f>VLOOKUP(C69319,Подписчики!A:C,2,0)</f>
        <v>UTC+1</v>
      </c>
      <c r="F69319" s="2"/>
    </row>
    <row r="69320" spans="1:6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t="str">
        <f>VLOOKUP(C69320,Подписчики!A:C,2,0)</f>
        <v>UTC+2</v>
      </c>
      <c r="F69320" s="2"/>
    </row>
    <row r="69321" spans="1:6" x14ac:dyDescent="0.25">
      <c r="A69321">
        <v>211073</v>
      </c>
      <c r="B69321" s="2">
        <v>44372.641773462783</v>
      </c>
      <c r="C69321">
        <v>297810</v>
      </c>
      <c r="D69321">
        <v>30731</v>
      </c>
      <c r="E69321" t="str">
        <f>VLOOKUP(C69321,Подписчики!A:C,2,0)</f>
        <v>UTC+2</v>
      </c>
      <c r="F69321" s="2"/>
    </row>
    <row r="69322" spans="1:6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t="str">
        <f>VLOOKUP(C69322,Подписчики!A:C,2,0)</f>
        <v>UTC+2</v>
      </c>
      <c r="F69322" s="2"/>
    </row>
    <row r="69323" spans="1:6" x14ac:dyDescent="0.25">
      <c r="A69323">
        <v>211081</v>
      </c>
      <c r="B69323" s="2">
        <v>44372.642177993534</v>
      </c>
      <c r="C69323">
        <v>53643</v>
      </c>
      <c r="D69323">
        <v>449373</v>
      </c>
      <c r="E69323" t="str">
        <f>VLOOKUP(C69323,Подписчики!A:C,2,0)</f>
        <v>UTC+7</v>
      </c>
      <c r="F69323" s="2"/>
    </row>
    <row r="69324" spans="1:6" x14ac:dyDescent="0.25">
      <c r="A69324">
        <v>211084</v>
      </c>
      <c r="B69324" s="2">
        <v>44372.64298705502</v>
      </c>
      <c r="C69324">
        <v>314261</v>
      </c>
      <c r="D69324">
        <v>170967</v>
      </c>
      <c r="E69324" t="str">
        <f>VLOOKUP(C69324,Подписчики!A:C,2,0)</f>
        <v>UTC+1</v>
      </c>
      <c r="F69324" s="2"/>
    </row>
    <row r="69325" spans="1:6" x14ac:dyDescent="0.25">
      <c r="A69325">
        <v>211087</v>
      </c>
      <c r="B69325" s="2">
        <v>44372.643391585756</v>
      </c>
      <c r="C69325">
        <v>219566</v>
      </c>
      <c r="D69325">
        <v>65828</v>
      </c>
      <c r="E69325" t="str">
        <f>VLOOKUP(C69325,Подписчики!A:C,2,0)</f>
        <v>UTC+2</v>
      </c>
      <c r="F69325" s="2"/>
    </row>
    <row r="69326" spans="1:6" x14ac:dyDescent="0.25">
      <c r="A69326">
        <v>211091</v>
      </c>
      <c r="B69326" s="2">
        <v>44372.64420064725</v>
      </c>
      <c r="C69326">
        <v>58453</v>
      </c>
      <c r="D69326">
        <v>21550</v>
      </c>
      <c r="E69326" t="str">
        <f>VLOOKUP(C69326,Подписчики!A:C,2,0)</f>
        <v>UTC+4</v>
      </c>
      <c r="F69326" s="2"/>
    </row>
    <row r="69327" spans="1:6" x14ac:dyDescent="0.25">
      <c r="A69327">
        <v>211093</v>
      </c>
      <c r="B69327" s="2">
        <v>44372.64420064725</v>
      </c>
      <c r="C69327">
        <v>301931</v>
      </c>
      <c r="D69327">
        <v>397390</v>
      </c>
      <c r="E69327" t="str">
        <f>VLOOKUP(C69327,Подписчики!A:C,2,0)</f>
        <v>UTC+0</v>
      </c>
      <c r="F69327" s="2"/>
    </row>
    <row r="69328" spans="1:6" x14ac:dyDescent="0.25">
      <c r="A69328">
        <v>211096</v>
      </c>
      <c r="B69328" s="2">
        <v>44372.644605177993</v>
      </c>
      <c r="C69328">
        <v>13088</v>
      </c>
      <c r="D69328">
        <v>340447</v>
      </c>
      <c r="E69328" t="str">
        <f>VLOOKUP(C69328,Подписчики!A:C,2,0)</f>
        <v>UTC+1</v>
      </c>
      <c r="F69328" s="2"/>
    </row>
    <row r="69329" spans="1:6" x14ac:dyDescent="0.25">
      <c r="A69329">
        <v>211098</v>
      </c>
      <c r="B69329" s="2">
        <v>44372.644605177993</v>
      </c>
      <c r="C69329">
        <v>60000</v>
      </c>
      <c r="D69329">
        <v>154256</v>
      </c>
      <c r="E69329" t="str">
        <f>VLOOKUP(C69329,Подписчики!A:C,2,0)</f>
        <v>UTC+1</v>
      </c>
      <c r="F69329" s="2"/>
    </row>
    <row r="69330" spans="1:6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t="str">
        <f>VLOOKUP(C69330,Подписчики!A:C,2,0)</f>
        <v>UTC+1</v>
      </c>
      <c r="F69330" s="2"/>
    </row>
    <row r="69331" spans="1:6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t="str">
        <f>VLOOKUP(C69331,Подписчики!A:C,2,0)</f>
        <v>UTC+1</v>
      </c>
      <c r="F69331" s="2"/>
    </row>
    <row r="69332" spans="1:6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t="str">
        <f>VLOOKUP(C69332,Подписчики!A:C,2,0)</f>
        <v>UTC+1</v>
      </c>
      <c r="F69332" s="2"/>
    </row>
    <row r="69333" spans="1:6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t="str">
        <f>VLOOKUP(C69333,Подписчики!A:C,2,0)</f>
        <v>UTC+2</v>
      </c>
      <c r="F69333" s="2"/>
    </row>
    <row r="69334" spans="1:6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t="str">
        <f>VLOOKUP(C69334,Подписчики!A:C,2,0)</f>
        <v>UTC+2</v>
      </c>
      <c r="F69334" s="2"/>
    </row>
    <row r="69335" spans="1:6" x14ac:dyDescent="0.25">
      <c r="A69335">
        <v>211111</v>
      </c>
      <c r="B69335" s="2">
        <v>44372.64541423948</v>
      </c>
      <c r="C69335">
        <v>169405</v>
      </c>
      <c r="D69335">
        <v>28360</v>
      </c>
      <c r="E69335" t="str">
        <f>VLOOKUP(C69335,Подписчики!A:C,2,0)</f>
        <v>UTC+3</v>
      </c>
      <c r="F69335" s="2"/>
    </row>
    <row r="69336" spans="1:6" x14ac:dyDescent="0.25">
      <c r="A69336">
        <v>211113</v>
      </c>
      <c r="B69336" s="2">
        <v>44372.645414239487</v>
      </c>
      <c r="C69336">
        <v>45938</v>
      </c>
      <c r="D69336">
        <v>408587</v>
      </c>
      <c r="E69336" t="str">
        <f>VLOOKUP(C69336,Подписчики!A:C,2,0)</f>
        <v>UTC+7</v>
      </c>
      <c r="F69336" s="2"/>
    </row>
    <row r="69337" spans="1:6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t="str">
        <f>VLOOKUP(C69337,Подписчики!A:C,2,0)</f>
        <v>UTC+11</v>
      </c>
      <c r="F69337" s="2"/>
    </row>
    <row r="69338" spans="1:6" x14ac:dyDescent="0.25">
      <c r="A69338">
        <v>211122</v>
      </c>
      <c r="B69338" s="2">
        <v>44372.646223300973</v>
      </c>
      <c r="C69338">
        <v>25822</v>
      </c>
      <c r="D69338">
        <v>172942</v>
      </c>
      <c r="E69338" t="str">
        <f>VLOOKUP(C69338,Подписчики!A:C,2,0)</f>
        <v>UTC+1</v>
      </c>
      <c r="F69338" s="2"/>
    </row>
    <row r="69339" spans="1:6" x14ac:dyDescent="0.25">
      <c r="A69339">
        <v>211125</v>
      </c>
      <c r="B69339" s="2">
        <v>44372.646223300973</v>
      </c>
      <c r="C69339">
        <v>240964</v>
      </c>
      <c r="D69339">
        <v>86587</v>
      </c>
      <c r="E69339" t="str">
        <f>VLOOKUP(C69339,Подписчики!A:C,2,0)</f>
        <v>UTC+1</v>
      </c>
      <c r="F69339" s="2"/>
    </row>
    <row r="69340" spans="1:6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t="str">
        <f>VLOOKUP(C69340,Подписчики!A:C,2,0)</f>
        <v>UTC+2</v>
      </c>
      <c r="F69340" s="2"/>
    </row>
    <row r="69341" spans="1:6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t="str">
        <f>VLOOKUP(C69341,Подписчики!A:C,2,0)</f>
        <v>UTC+2</v>
      </c>
      <c r="F69341" s="2"/>
    </row>
    <row r="69342" spans="1:6" x14ac:dyDescent="0.25">
      <c r="A69342">
        <v>211131</v>
      </c>
      <c r="B69342" s="2">
        <v>44372.64703236246</v>
      </c>
      <c r="C69342">
        <v>74974</v>
      </c>
      <c r="D69342">
        <v>181574</v>
      </c>
      <c r="E69342" t="str">
        <f>VLOOKUP(C69342,Подписчики!A:C,2,0)</f>
        <v>UTC+3</v>
      </c>
      <c r="F69342" s="2"/>
    </row>
    <row r="69343" spans="1:6" x14ac:dyDescent="0.25">
      <c r="A69343">
        <v>211134</v>
      </c>
      <c r="B69343" s="2">
        <v>44372.64824595469</v>
      </c>
      <c r="C69343">
        <v>86986</v>
      </c>
      <c r="D69343">
        <v>393540</v>
      </c>
      <c r="E69343" t="str">
        <f>VLOOKUP(C69343,Подписчики!A:C,2,0)</f>
        <v>UTC+2</v>
      </c>
      <c r="F69343" s="2"/>
    </row>
    <row r="69344" spans="1:6" x14ac:dyDescent="0.25">
      <c r="A69344">
        <v>211139</v>
      </c>
      <c r="B69344" s="2">
        <v>44372.64824595469</v>
      </c>
      <c r="C69344">
        <v>286421</v>
      </c>
      <c r="D69344">
        <v>361364</v>
      </c>
      <c r="E69344" t="str">
        <f>VLOOKUP(C69344,Подписчики!A:C,2,0)</f>
        <v>UTC+2</v>
      </c>
      <c r="F69344" s="2"/>
    </row>
    <row r="69345" spans="1:6" x14ac:dyDescent="0.25">
      <c r="A69345">
        <v>211141</v>
      </c>
      <c r="B69345" s="2">
        <v>44372.64865048544</v>
      </c>
      <c r="C69345">
        <v>27810</v>
      </c>
      <c r="D69345">
        <v>111368</v>
      </c>
      <c r="E69345" t="str">
        <f>VLOOKUP(C69345,Подписчики!A:C,2,0)</f>
        <v>UTC+3</v>
      </c>
      <c r="F69345" s="2"/>
    </row>
    <row r="69346" spans="1:6" x14ac:dyDescent="0.25">
      <c r="A69346">
        <v>211145</v>
      </c>
      <c r="B69346" s="2">
        <v>44372.64865048544</v>
      </c>
      <c r="C69346">
        <v>271156</v>
      </c>
      <c r="D69346">
        <v>285253</v>
      </c>
      <c r="E69346" t="str">
        <f>VLOOKUP(C69346,Подписчики!A:C,2,0)</f>
        <v>UTC+7</v>
      </c>
      <c r="F69346" s="2"/>
    </row>
    <row r="69347" spans="1:6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t="str">
        <f>VLOOKUP(C69347,Подписчики!A:C,2,0)</f>
        <v>UTC+4</v>
      </c>
      <c r="F69347" s="2"/>
    </row>
    <row r="69348" spans="1:6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t="str">
        <f>VLOOKUP(C69348,Подписчики!A:C,2,0)</f>
        <v>UTC+1</v>
      </c>
      <c r="F69348" s="2"/>
    </row>
    <row r="69349" spans="1:6" x14ac:dyDescent="0.25">
      <c r="A69349">
        <v>211155</v>
      </c>
      <c r="B69349" s="2">
        <v>44372.64986407767</v>
      </c>
      <c r="C69349">
        <v>209096</v>
      </c>
      <c r="D69349">
        <v>131571</v>
      </c>
      <c r="E69349" t="str">
        <f>VLOOKUP(C69349,Подписчики!A:C,2,0)</f>
        <v>UTC+2</v>
      </c>
      <c r="F69349" s="2"/>
    </row>
    <row r="69350" spans="1:6" x14ac:dyDescent="0.25">
      <c r="A69350">
        <v>211158</v>
      </c>
      <c r="B69350" s="2">
        <v>44372.650268608413</v>
      </c>
      <c r="C69350">
        <v>26092</v>
      </c>
      <c r="D69350">
        <v>330753</v>
      </c>
      <c r="E69350" t="str">
        <f>VLOOKUP(C69350,Подписчики!A:C,2,0)</f>
        <v>UTC+3</v>
      </c>
      <c r="F69350" s="2"/>
    </row>
    <row r="69351" spans="1:6" x14ac:dyDescent="0.25">
      <c r="A69351">
        <v>211161</v>
      </c>
      <c r="B69351" s="2">
        <v>44372.650673139156</v>
      </c>
      <c r="C69351">
        <v>374</v>
      </c>
      <c r="D69351">
        <v>217307</v>
      </c>
      <c r="E69351" t="str">
        <f>VLOOKUP(C69351,Подписчики!A:C,2,0)</f>
        <v>UTC+0</v>
      </c>
      <c r="F69351" s="2"/>
    </row>
    <row r="69352" spans="1:6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t="str">
        <f>VLOOKUP(C69352,Подписчики!A:C,2,0)</f>
        <v>UTC+0</v>
      </c>
      <c r="F69352" s="2"/>
    </row>
    <row r="69353" spans="1:6" x14ac:dyDescent="0.25">
      <c r="A69353">
        <v>211166</v>
      </c>
      <c r="B69353" s="2">
        <v>44372.650673139164</v>
      </c>
      <c r="C69353">
        <v>342943</v>
      </c>
      <c r="D69353">
        <v>70072</v>
      </c>
      <c r="E69353" t="str">
        <f>VLOOKUP(C69353,Подписчики!A:C,2,0)</f>
        <v>UTC+4</v>
      </c>
      <c r="F69353" s="2"/>
    </row>
    <row r="69354" spans="1:6" x14ac:dyDescent="0.25">
      <c r="A69354">
        <v>211168</v>
      </c>
      <c r="B69354" s="2">
        <v>44372.651482200643</v>
      </c>
      <c r="C69354">
        <v>93474</v>
      </c>
      <c r="D69354">
        <v>402459</v>
      </c>
      <c r="E69354" t="str">
        <f>VLOOKUP(C69354,Подписчики!A:C,2,0)</f>
        <v>UTC+2</v>
      </c>
      <c r="F69354" s="2"/>
    </row>
    <row r="69355" spans="1:6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t="str">
        <f>VLOOKUP(C69355,Подписчики!A:C,2,0)</f>
        <v>UTC+2</v>
      </c>
      <c r="F69355" s="2"/>
    </row>
    <row r="69356" spans="1:6" x14ac:dyDescent="0.25">
      <c r="A69356">
        <v>211176</v>
      </c>
      <c r="B69356" s="2">
        <v>44372.65148220065</v>
      </c>
      <c r="C69356">
        <v>309363</v>
      </c>
      <c r="D69356">
        <v>250679</v>
      </c>
      <c r="E69356" t="str">
        <f>VLOOKUP(C69356,Подписчики!A:C,2,0)</f>
        <v>UTC+6</v>
      </c>
      <c r="F69356" s="2"/>
    </row>
    <row r="69357" spans="1:6" x14ac:dyDescent="0.25">
      <c r="A69357">
        <v>211178</v>
      </c>
      <c r="B69357" s="2">
        <v>44372.651886731393</v>
      </c>
      <c r="C69357">
        <v>303711</v>
      </c>
      <c r="D69357">
        <v>88863</v>
      </c>
      <c r="E69357" t="str">
        <f>VLOOKUP(C69357,Подписчики!A:C,2,0)</f>
        <v>UTC+3</v>
      </c>
      <c r="F69357" s="2"/>
    </row>
    <row r="69358" spans="1:6" x14ac:dyDescent="0.25">
      <c r="A69358">
        <v>211183</v>
      </c>
      <c r="B69358" s="2">
        <v>44372.652291262137</v>
      </c>
      <c r="C69358">
        <v>86224</v>
      </c>
      <c r="D69358">
        <v>471403</v>
      </c>
      <c r="E69358" t="str">
        <f>VLOOKUP(C69358,Подписчики!A:C,2,0)</f>
        <v>UTC+0</v>
      </c>
      <c r="F69358" s="2"/>
    </row>
    <row r="69359" spans="1:6" x14ac:dyDescent="0.25">
      <c r="A69359">
        <v>211188</v>
      </c>
      <c r="B69359" s="2">
        <v>44372.652666666661</v>
      </c>
      <c r="C69359">
        <v>88952</v>
      </c>
      <c r="D69359">
        <v>182984</v>
      </c>
      <c r="E69359" t="str">
        <f>VLOOKUP(C69359,Подписчики!A:C,2,0)</f>
        <v>UTC+2</v>
      </c>
      <c r="F69359" s="2"/>
    </row>
    <row r="69360" spans="1:6" x14ac:dyDescent="0.25">
      <c r="A69360">
        <v>211190</v>
      </c>
      <c r="B69360" s="2">
        <v>44372.653504854366</v>
      </c>
      <c r="C69360">
        <v>342054</v>
      </c>
      <c r="D69360">
        <v>33890</v>
      </c>
      <c r="E69360" t="str">
        <f>VLOOKUP(C69360,Подписчики!A:C,2,0)</f>
        <v>UTC+3</v>
      </c>
      <c r="F69360" s="2"/>
    </row>
    <row r="69361" spans="1:6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t="str">
        <f>VLOOKUP(C69361,Подписчики!A:C,2,0)</f>
        <v>UTC+7</v>
      </c>
      <c r="F69361" s="2"/>
    </row>
    <row r="69362" spans="1:6" x14ac:dyDescent="0.25">
      <c r="A69362">
        <v>211196</v>
      </c>
      <c r="B69362" s="2">
        <v>44372.65390938511</v>
      </c>
      <c r="C69362">
        <v>55918</v>
      </c>
      <c r="D69362">
        <v>339123</v>
      </c>
      <c r="E69362" t="str">
        <f>VLOOKUP(C69362,Подписчики!A:C,2,0)</f>
        <v>UTC+0</v>
      </c>
      <c r="F69362" s="2"/>
    </row>
    <row r="69363" spans="1:6" x14ac:dyDescent="0.25">
      <c r="A69363">
        <v>211199</v>
      </c>
      <c r="B69363" s="2">
        <v>44372.65390938511</v>
      </c>
      <c r="C69363">
        <v>233140</v>
      </c>
      <c r="D69363">
        <v>416554</v>
      </c>
      <c r="E69363" t="str">
        <f>VLOOKUP(C69363,Подписчики!A:C,2,0)</f>
        <v>UTC+0</v>
      </c>
      <c r="F69363" s="2"/>
    </row>
    <row r="69364" spans="1:6" x14ac:dyDescent="0.25">
      <c r="A69364">
        <v>211200</v>
      </c>
      <c r="B69364" s="2">
        <v>44372.65390938511</v>
      </c>
      <c r="C69364">
        <v>324517</v>
      </c>
      <c r="D69364">
        <v>351192</v>
      </c>
      <c r="E69364" t="str">
        <f>VLOOKUP(C69364,Подписчики!A:C,2,0)</f>
        <v>UTC+0</v>
      </c>
      <c r="F69364" s="2"/>
    </row>
    <row r="69365" spans="1:6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t="str">
        <f>VLOOKUP(C69365,Подписчики!A:C,2,0)</f>
        <v>UTC+4</v>
      </c>
      <c r="F69365" s="2"/>
    </row>
    <row r="69366" spans="1:6" x14ac:dyDescent="0.25">
      <c r="A69366">
        <v>211206</v>
      </c>
      <c r="B69366" s="2">
        <v>44372.65431391586</v>
      </c>
      <c r="C69366">
        <v>104472</v>
      </c>
      <c r="D69366">
        <v>287493</v>
      </c>
      <c r="E69366" t="str">
        <f>VLOOKUP(C69366,Подписчики!A:C,2,0)</f>
        <v>UTC+1</v>
      </c>
      <c r="F69366" s="2"/>
    </row>
    <row r="69367" spans="1:6" x14ac:dyDescent="0.25">
      <c r="A69367">
        <v>211210</v>
      </c>
      <c r="B69367" s="2">
        <v>44372.65431391586</v>
      </c>
      <c r="C69367">
        <v>249214</v>
      </c>
      <c r="D69367">
        <v>145859</v>
      </c>
      <c r="E69367" t="str">
        <f>VLOOKUP(C69367,Подписчики!A:C,2,0)</f>
        <v>UTC+1</v>
      </c>
      <c r="F69367" s="2"/>
    </row>
    <row r="69368" spans="1:6" x14ac:dyDescent="0.25">
      <c r="A69368">
        <v>211211</v>
      </c>
      <c r="B69368" s="2">
        <v>44372.65431391586</v>
      </c>
      <c r="C69368">
        <v>290750</v>
      </c>
      <c r="D69368">
        <v>347393</v>
      </c>
      <c r="E69368" t="str">
        <f>VLOOKUP(C69368,Подписчики!A:C,2,0)</f>
        <v>UTC+1</v>
      </c>
      <c r="F69368" s="2"/>
    </row>
    <row r="69369" spans="1:6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t="str">
        <f>VLOOKUP(C69369,Подписчики!A:C,2,0)</f>
        <v>UTC+2</v>
      </c>
      <c r="F69369" s="2"/>
    </row>
    <row r="69370" spans="1:6" x14ac:dyDescent="0.25">
      <c r="A69370">
        <v>211218</v>
      </c>
      <c r="B69370" s="2">
        <v>44372.65552750809</v>
      </c>
      <c r="C69370">
        <v>66733</v>
      </c>
      <c r="D69370">
        <v>122902</v>
      </c>
      <c r="E69370" t="str">
        <f>VLOOKUP(C69370,Подписчики!A:C,2,0)</f>
        <v>UTC+0</v>
      </c>
      <c r="F69370" s="2"/>
    </row>
    <row r="69371" spans="1:6" x14ac:dyDescent="0.25">
      <c r="A69371">
        <v>211223</v>
      </c>
      <c r="B69371" s="2">
        <v>44372.65552750809</v>
      </c>
      <c r="C69371">
        <v>102921</v>
      </c>
      <c r="D69371">
        <v>431288</v>
      </c>
      <c r="E69371" t="str">
        <f>VLOOKUP(C69371,Подписчики!A:C,2,0)</f>
        <v>UTC+0</v>
      </c>
      <c r="F69371" s="2"/>
    </row>
    <row r="69372" spans="1:6" x14ac:dyDescent="0.25">
      <c r="A69372">
        <v>211225</v>
      </c>
      <c r="B69372" s="2">
        <v>44372.65552750809</v>
      </c>
      <c r="C69372">
        <v>301416</v>
      </c>
      <c r="D69372">
        <v>250679</v>
      </c>
      <c r="E69372" t="str">
        <f>VLOOKUP(C69372,Подписчики!A:C,2,0)</f>
        <v>UTC+0</v>
      </c>
      <c r="F69372" s="2"/>
    </row>
    <row r="69373" spans="1:6" x14ac:dyDescent="0.25">
      <c r="A69373">
        <v>211229</v>
      </c>
      <c r="B69373" s="2">
        <v>44372.655932038841</v>
      </c>
      <c r="C69373">
        <v>123206</v>
      </c>
      <c r="D69373">
        <v>43842</v>
      </c>
      <c r="E69373" t="str">
        <f>VLOOKUP(C69373,Подписчики!A:C,2,0)</f>
        <v>UTC+1</v>
      </c>
      <c r="F69373" s="2"/>
    </row>
    <row r="69374" spans="1:6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t="str">
        <f>VLOOKUP(C69374,Подписчики!A:C,2,0)</f>
        <v>UTC+1</v>
      </c>
      <c r="F69374" s="2"/>
    </row>
    <row r="69375" spans="1:6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t="str">
        <f>VLOOKUP(C69375,Подписчики!A:C,2,0)</f>
        <v>UTC+1</v>
      </c>
      <c r="F69375" s="2"/>
    </row>
    <row r="69376" spans="1:6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t="str">
        <f>VLOOKUP(C69376,Подписчики!A:C,2,0)</f>
        <v>UTC+2</v>
      </c>
      <c r="F69376" s="2"/>
    </row>
    <row r="69377" spans="1:6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t="str">
        <f>VLOOKUP(C69377,Подписчики!A:C,2,0)</f>
        <v>UTC+3</v>
      </c>
      <c r="F69377" s="2"/>
    </row>
    <row r="69378" spans="1:6" x14ac:dyDescent="0.25">
      <c r="A69378">
        <v>211238</v>
      </c>
      <c r="B69378" s="2">
        <v>44372.65714563107</v>
      </c>
      <c r="C69378">
        <v>56672</v>
      </c>
      <c r="D69378">
        <v>347393</v>
      </c>
      <c r="E69378" t="str">
        <f>VLOOKUP(C69378,Подписчики!A:C,2,0)</f>
        <v>UTC+0</v>
      </c>
      <c r="F69378" s="2"/>
    </row>
    <row r="69379" spans="1:6" x14ac:dyDescent="0.25">
      <c r="A69379">
        <v>211243</v>
      </c>
      <c r="B69379" s="2">
        <v>44372.6583592233</v>
      </c>
      <c r="C69379">
        <v>255324</v>
      </c>
      <c r="D69379">
        <v>88008</v>
      </c>
      <c r="E69379" t="str">
        <f>VLOOKUP(C69379,Подписчики!A:C,2,0)</f>
        <v>UTC+3</v>
      </c>
      <c r="F69379" s="2"/>
    </row>
    <row r="69380" spans="1:6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t="str">
        <f>VLOOKUP(C69380,Подписчики!A:C,2,0)</f>
        <v>UTC+1</v>
      </c>
      <c r="F69380" s="2"/>
    </row>
    <row r="69381" spans="1:6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t="str">
        <f>VLOOKUP(C69381,Подписчики!A:C,2,0)</f>
        <v>UTC+1</v>
      </c>
      <c r="F69381" s="2"/>
    </row>
    <row r="69382" spans="1:6" x14ac:dyDescent="0.25">
      <c r="A69382">
        <v>211249</v>
      </c>
      <c r="B69382" s="2">
        <v>44372.659333333337</v>
      </c>
      <c r="C69382">
        <v>93752</v>
      </c>
      <c r="D69382">
        <v>258359</v>
      </c>
      <c r="E69382" t="str">
        <f>VLOOKUP(C69382,Подписчики!A:C,2,0)</f>
        <v>UTC+1</v>
      </c>
      <c r="F69382" s="2"/>
    </row>
    <row r="69383" spans="1:6" x14ac:dyDescent="0.25">
      <c r="A69383">
        <v>211253</v>
      </c>
      <c r="B69383" s="2">
        <v>44372.65997734628</v>
      </c>
      <c r="C69383">
        <v>216</v>
      </c>
      <c r="D69383">
        <v>301748</v>
      </c>
      <c r="E69383" t="str">
        <f>VLOOKUP(C69383,Подписчики!A:C,2,0)</f>
        <v>UTC+3</v>
      </c>
      <c r="F69383" s="2"/>
    </row>
    <row r="69384" spans="1:6" x14ac:dyDescent="0.25">
      <c r="A69384">
        <v>211254</v>
      </c>
      <c r="B69384" s="2">
        <v>44372.65997734628</v>
      </c>
      <c r="C69384">
        <v>263468</v>
      </c>
      <c r="D69384">
        <v>250679</v>
      </c>
      <c r="E69384" t="str">
        <f>VLOOKUP(C69384,Подписчики!A:C,2,0)</f>
        <v>UTC+3</v>
      </c>
      <c r="F69384" s="2"/>
    </row>
    <row r="69385" spans="1:6" x14ac:dyDescent="0.25">
      <c r="A69385">
        <v>211257</v>
      </c>
      <c r="B69385" s="2">
        <v>44372.65997734628</v>
      </c>
      <c r="C69385">
        <v>276099</v>
      </c>
      <c r="D69385">
        <v>154256</v>
      </c>
      <c r="E69385" t="str">
        <f>VLOOKUP(C69385,Подписчики!A:C,2,0)</f>
        <v>UTC+3</v>
      </c>
      <c r="F69385" s="2"/>
    </row>
    <row r="69386" spans="1:6" x14ac:dyDescent="0.25">
      <c r="A69386">
        <v>211258</v>
      </c>
      <c r="B69386" s="2">
        <v>44372.660381877024</v>
      </c>
      <c r="C69386">
        <v>1918</v>
      </c>
      <c r="D69386">
        <v>411922</v>
      </c>
      <c r="E69386" t="str">
        <f>VLOOKUP(C69386,Подписчики!A:C,2,0)</f>
        <v>UTC+0</v>
      </c>
      <c r="F69386" s="2"/>
    </row>
    <row r="69387" spans="1:6" x14ac:dyDescent="0.25">
      <c r="A69387">
        <v>211263</v>
      </c>
      <c r="B69387" s="2">
        <v>44372.660381877024</v>
      </c>
      <c r="C69387">
        <v>35131</v>
      </c>
      <c r="D69387">
        <v>95024</v>
      </c>
      <c r="E69387" t="str">
        <f>VLOOKUP(C69387,Подписчики!A:C,2,0)</f>
        <v>UTC+0</v>
      </c>
      <c r="F69387" s="2"/>
    </row>
    <row r="69388" spans="1:6" x14ac:dyDescent="0.25">
      <c r="A69388">
        <v>211267</v>
      </c>
      <c r="B69388" s="2">
        <v>44372.660786407767</v>
      </c>
      <c r="C69388">
        <v>98840</v>
      </c>
      <c r="D69388">
        <v>21208</v>
      </c>
      <c r="E69388" t="str">
        <f>VLOOKUP(C69388,Подписчики!A:C,2,0)</f>
        <v>UTC+1</v>
      </c>
      <c r="F69388" s="2"/>
    </row>
    <row r="69389" spans="1:6" x14ac:dyDescent="0.25">
      <c r="A69389">
        <v>211272</v>
      </c>
      <c r="B69389" s="2">
        <v>44372.660786407767</v>
      </c>
      <c r="C69389">
        <v>282443</v>
      </c>
      <c r="D69389">
        <v>74742</v>
      </c>
      <c r="E69389" t="str">
        <f>VLOOKUP(C69389,Подписчики!A:C,2,0)</f>
        <v>UTC+1</v>
      </c>
      <c r="F69389" s="2"/>
    </row>
    <row r="69390" spans="1:6" x14ac:dyDescent="0.25">
      <c r="A69390">
        <v>211277</v>
      </c>
      <c r="B69390" s="2">
        <v>44372.66119093851</v>
      </c>
      <c r="C69390">
        <v>180571</v>
      </c>
      <c r="D69390">
        <v>455878</v>
      </c>
      <c r="E69390" t="str">
        <f>VLOOKUP(C69390,Подписчики!A:C,2,0)</f>
        <v>UTC+2</v>
      </c>
      <c r="F69390" s="2"/>
    </row>
    <row r="69391" spans="1:6" x14ac:dyDescent="0.25">
      <c r="A69391">
        <v>211280</v>
      </c>
      <c r="B69391" s="2">
        <v>44372.66119093851</v>
      </c>
      <c r="C69391">
        <v>237848</v>
      </c>
      <c r="D69391">
        <v>175628</v>
      </c>
      <c r="E69391" t="str">
        <f>VLOOKUP(C69391,Подписчики!A:C,2,0)</f>
        <v>UTC+6</v>
      </c>
      <c r="F69391" s="2"/>
    </row>
    <row r="69392" spans="1:6" x14ac:dyDescent="0.25">
      <c r="A69392">
        <v>211284</v>
      </c>
      <c r="B69392" s="2">
        <v>44372.66119093851</v>
      </c>
      <c r="C69392">
        <v>294052</v>
      </c>
      <c r="D69392">
        <v>271435</v>
      </c>
      <c r="E69392" t="str">
        <f>VLOOKUP(C69392,Подписчики!A:C,2,0)</f>
        <v>UTC+2</v>
      </c>
      <c r="F69392" s="2"/>
    </row>
    <row r="69393" spans="1:6" x14ac:dyDescent="0.25">
      <c r="A69393">
        <v>211285</v>
      </c>
      <c r="B69393" s="2">
        <v>44372.66119093851</v>
      </c>
      <c r="C69393">
        <v>305974</v>
      </c>
      <c r="D69393">
        <v>190929</v>
      </c>
      <c r="E69393" t="str">
        <f>VLOOKUP(C69393,Подписчики!A:C,2,0)</f>
        <v>UTC+2</v>
      </c>
      <c r="F69393" s="2"/>
    </row>
    <row r="69394" spans="1:6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t="str">
        <f>VLOOKUP(C69394,Подписчики!A:C,2,0)</f>
        <v>UTC-8</v>
      </c>
      <c r="F69394" s="2"/>
    </row>
    <row r="69395" spans="1:6" x14ac:dyDescent="0.25">
      <c r="A69395">
        <v>211290</v>
      </c>
      <c r="B69395" s="2">
        <v>44372.661595469253</v>
      </c>
      <c r="C69395">
        <v>75827</v>
      </c>
      <c r="D69395">
        <v>118549</v>
      </c>
      <c r="E69395" t="str">
        <f>VLOOKUP(C69395,Подписчики!A:C,2,0)</f>
        <v>UTC+3</v>
      </c>
      <c r="F69395" s="2"/>
    </row>
    <row r="69396" spans="1:6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t="str">
        <f>VLOOKUP(C69396,Подписчики!A:C,2,0)</f>
        <v>UTC+3</v>
      </c>
      <c r="F69396" s="2"/>
    </row>
    <row r="69397" spans="1:6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t="str">
        <f>VLOOKUP(C69397,Подписчики!A:C,2,0)</f>
        <v>UTC+3</v>
      </c>
      <c r="F69397" s="2"/>
    </row>
    <row r="69398" spans="1:6" x14ac:dyDescent="0.25">
      <c r="A69398">
        <v>211299</v>
      </c>
      <c r="B69398" s="2">
        <v>44372.661999999997</v>
      </c>
      <c r="C69398">
        <v>93450</v>
      </c>
      <c r="D69398">
        <v>439981</v>
      </c>
      <c r="E69398" t="str">
        <f>VLOOKUP(C69398,Подписчики!A:C,2,0)</f>
        <v>UTC+0</v>
      </c>
      <c r="F69398" s="2"/>
    </row>
    <row r="69399" spans="1:6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t="str">
        <f>VLOOKUP(C69399,Подписчики!A:C,2,0)</f>
        <v>UTC+0</v>
      </c>
      <c r="F69399" s="2"/>
    </row>
    <row r="69400" spans="1:6" x14ac:dyDescent="0.25">
      <c r="A69400">
        <v>211306</v>
      </c>
      <c r="B69400" s="2">
        <v>44372.662404530747</v>
      </c>
      <c r="C69400">
        <v>37698</v>
      </c>
      <c r="D69400">
        <v>96200</v>
      </c>
      <c r="E69400" t="str">
        <f>VLOOKUP(C69400,Подписчики!A:C,2,0)</f>
        <v>UTC+1</v>
      </c>
      <c r="F69400" s="2"/>
    </row>
    <row r="69401" spans="1:6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t="str">
        <f>VLOOKUP(C69401,Подписчики!A:C,2,0)</f>
        <v>UTC+1</v>
      </c>
      <c r="F69401" s="2"/>
    </row>
    <row r="69402" spans="1:6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t="str">
        <f>VLOOKUP(C69402,Подписчики!A:C,2,0)</f>
        <v>UTC+2</v>
      </c>
      <c r="F69402" s="2"/>
    </row>
    <row r="69403" spans="1:6" x14ac:dyDescent="0.25">
      <c r="A69403">
        <v>211313</v>
      </c>
      <c r="B69403" s="2">
        <v>44372.664022653727</v>
      </c>
      <c r="C69403">
        <v>284773</v>
      </c>
      <c r="D69403">
        <v>39621</v>
      </c>
      <c r="E69403" t="str">
        <f>VLOOKUP(C69403,Подписчики!A:C,2,0)</f>
        <v>UTC+1</v>
      </c>
      <c r="F69403" s="2"/>
    </row>
    <row r="69404" spans="1:6" x14ac:dyDescent="0.25">
      <c r="A69404">
        <v>211318</v>
      </c>
      <c r="B69404" s="2">
        <v>44372.664427184463</v>
      </c>
      <c r="C69404">
        <v>41996</v>
      </c>
      <c r="D69404">
        <v>68023</v>
      </c>
      <c r="E69404" t="str">
        <f>VLOOKUP(C69404,Подписчики!A:C,2,0)</f>
        <v>UTC+2</v>
      </c>
      <c r="F69404" s="2"/>
    </row>
    <row r="69405" spans="1:6" x14ac:dyDescent="0.25">
      <c r="A69405">
        <v>211321</v>
      </c>
      <c r="B69405" s="2">
        <v>44372.664427184463</v>
      </c>
      <c r="C69405">
        <v>115888</v>
      </c>
      <c r="D69405">
        <v>60752</v>
      </c>
      <c r="E69405" t="str">
        <f>VLOOKUP(C69405,Подписчики!A:C,2,0)</f>
        <v>UTC+2</v>
      </c>
      <c r="F69405" s="2"/>
    </row>
    <row r="69406" spans="1:6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t="str">
        <f>VLOOKUP(C69406,Подписчики!A:C,2,0)</f>
        <v>UTC+2</v>
      </c>
      <c r="F69406" s="2"/>
    </row>
    <row r="69407" spans="1:6" x14ac:dyDescent="0.25">
      <c r="A69407">
        <v>211326</v>
      </c>
      <c r="B69407" s="2">
        <v>44372.664831715214</v>
      </c>
      <c r="C69407">
        <v>57675</v>
      </c>
      <c r="D69407">
        <v>146139</v>
      </c>
      <c r="E69407" t="str">
        <f>VLOOKUP(C69407,Подписчики!A:C,2,0)</f>
        <v>UTC+3</v>
      </c>
      <c r="F69407" s="2"/>
    </row>
    <row r="69408" spans="1:6" x14ac:dyDescent="0.25">
      <c r="A69408">
        <v>211328</v>
      </c>
      <c r="B69408" s="2">
        <v>44372.66523624595</v>
      </c>
      <c r="C69408">
        <v>82410</v>
      </c>
      <c r="D69408">
        <v>411922</v>
      </c>
      <c r="E69408" t="str">
        <f>VLOOKUP(C69408,Подписчики!A:C,2,0)</f>
        <v>UTC+8</v>
      </c>
      <c r="F69408" s="2"/>
    </row>
    <row r="69409" spans="1:6" x14ac:dyDescent="0.25">
      <c r="A69409">
        <v>211330</v>
      </c>
      <c r="B69409" s="2">
        <v>44372.6656407767</v>
      </c>
      <c r="C69409">
        <v>233357</v>
      </c>
      <c r="D69409">
        <v>21407</v>
      </c>
      <c r="E69409" t="str">
        <f>VLOOKUP(C69409,Подписчики!A:C,2,0)</f>
        <v>UTC+1</v>
      </c>
      <c r="F69409" s="2"/>
    </row>
    <row r="69410" spans="1:6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t="str">
        <f>VLOOKUP(C69410,Подписчики!A:C,2,0)</f>
        <v>UTC+2</v>
      </c>
      <c r="F69410" s="2"/>
    </row>
    <row r="69411" spans="1:6" x14ac:dyDescent="0.25">
      <c r="A69411">
        <v>211334</v>
      </c>
      <c r="B69411" s="2">
        <v>44372.666449838187</v>
      </c>
      <c r="C69411">
        <v>78319</v>
      </c>
      <c r="D69411">
        <v>304128</v>
      </c>
      <c r="E69411" t="str">
        <f>VLOOKUP(C69411,Подписчики!A:C,2,0)</f>
        <v>UTC+3</v>
      </c>
      <c r="F69411" s="2"/>
    </row>
    <row r="69412" spans="1:6" x14ac:dyDescent="0.25">
      <c r="A69412">
        <v>211338</v>
      </c>
      <c r="B69412" s="2">
        <v>44372.66685436893</v>
      </c>
      <c r="C69412">
        <v>81305</v>
      </c>
      <c r="D69412">
        <v>457278</v>
      </c>
      <c r="E69412" t="str">
        <f>VLOOKUP(C69412,Подписчики!A:C,2,0)</f>
        <v>UTC+0</v>
      </c>
      <c r="F69412" s="2"/>
    </row>
    <row r="69413" spans="1:6" x14ac:dyDescent="0.25">
      <c r="A69413">
        <v>211342</v>
      </c>
      <c r="B69413" s="2">
        <v>44372.667000000001</v>
      </c>
      <c r="C69413">
        <v>35249</v>
      </c>
      <c r="D69413">
        <v>472712</v>
      </c>
      <c r="E69413" t="str">
        <f>VLOOKUP(C69413,Подписчики!A:C,2,0)</f>
        <v>UTC+3</v>
      </c>
      <c r="F69413" s="2"/>
    </row>
    <row r="69414" spans="1:6" x14ac:dyDescent="0.25">
      <c r="A69414">
        <v>211346</v>
      </c>
      <c r="B69414" s="2">
        <v>44372.667258899673</v>
      </c>
      <c r="C69414">
        <v>63065</v>
      </c>
      <c r="D69414">
        <v>163078</v>
      </c>
      <c r="E69414" t="str">
        <f>VLOOKUP(C69414,Подписчики!A:C,2,0)</f>
        <v>UTC+5</v>
      </c>
      <c r="F69414" s="2"/>
    </row>
    <row r="69415" spans="1:6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t="str">
        <f>VLOOKUP(C69415,Подписчики!A:C,2,0)</f>
        <v>UTC+9</v>
      </c>
      <c r="F69415" s="2"/>
    </row>
    <row r="69416" spans="1:6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t="str">
        <f>VLOOKUP(C69416,Подписчики!A:C,2,0)</f>
        <v>UTC+1</v>
      </c>
      <c r="F69416" s="2"/>
    </row>
    <row r="69417" spans="1:6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t="str">
        <f>VLOOKUP(C69417,Подписчики!A:C,2,0)</f>
        <v>UTC+1</v>
      </c>
      <c r="F69417" s="2"/>
    </row>
    <row r="69418" spans="1:6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t="str">
        <f>VLOOKUP(C69418,Подписчики!A:C,2,0)</f>
        <v>UTC+1</v>
      </c>
      <c r="F69418" s="2"/>
    </row>
    <row r="69419" spans="1:6" x14ac:dyDescent="0.25">
      <c r="A69419">
        <v>211363</v>
      </c>
      <c r="B69419" s="2">
        <v>44372.667663430417</v>
      </c>
      <c r="C69419">
        <v>57930</v>
      </c>
      <c r="D69419">
        <v>230507</v>
      </c>
      <c r="E69419" t="str">
        <f>VLOOKUP(C69419,Подписчики!A:C,2,0)</f>
        <v>UTC+2</v>
      </c>
      <c r="F69419" s="2"/>
    </row>
    <row r="69420" spans="1:6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t="str">
        <f>VLOOKUP(C69420,Подписчики!A:C,2,0)</f>
        <v>UTC+2</v>
      </c>
      <c r="F69420" s="2"/>
    </row>
    <row r="69421" spans="1:6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t="str">
        <f>VLOOKUP(C69421,Подписчики!A:C,2,0)</f>
        <v>UTC+3</v>
      </c>
      <c r="F69421" s="2"/>
    </row>
    <row r="69422" spans="1:6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t="str">
        <f>VLOOKUP(C69422,Подписчики!A:C,2,0)</f>
        <v>UTC+1</v>
      </c>
      <c r="F69422" s="2"/>
    </row>
    <row r="69423" spans="1:6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t="str">
        <f>VLOOKUP(C69423,Подписчики!A:C,2,0)</f>
        <v>UTC+2</v>
      </c>
      <c r="F69423" s="2"/>
    </row>
    <row r="69424" spans="1:6" x14ac:dyDescent="0.25">
      <c r="A69424">
        <v>211379</v>
      </c>
      <c r="B69424" s="2">
        <v>44372.66968608414</v>
      </c>
      <c r="C69424">
        <v>13532</v>
      </c>
      <c r="D69424">
        <v>469849</v>
      </c>
      <c r="E69424" t="str">
        <f>VLOOKUP(C69424,Подписчики!A:C,2,0)</f>
        <v>UTC+3</v>
      </c>
      <c r="F69424" s="2"/>
    </row>
    <row r="69425" spans="1:6" x14ac:dyDescent="0.25">
      <c r="A69425">
        <v>211381</v>
      </c>
      <c r="B69425" s="2">
        <v>44372.66968608414</v>
      </c>
      <c r="C69425">
        <v>165340</v>
      </c>
      <c r="D69425">
        <v>96060</v>
      </c>
      <c r="E69425" t="str">
        <f>VLOOKUP(C69425,Подписчики!A:C,2,0)</f>
        <v>UTC+3</v>
      </c>
      <c r="F69425" s="2"/>
    </row>
    <row r="69426" spans="1:6" x14ac:dyDescent="0.25">
      <c r="A69426">
        <v>211382</v>
      </c>
      <c r="B69426" s="2">
        <v>44372.67</v>
      </c>
      <c r="C69426">
        <v>68262</v>
      </c>
      <c r="D69426">
        <v>70091</v>
      </c>
      <c r="E69426" t="str">
        <f>VLOOKUP(C69426,Подписчики!A:C,2,0)</f>
        <v>UTC+3</v>
      </c>
      <c r="F69426" s="2"/>
    </row>
    <row r="69427" spans="1:6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t="str">
        <f>VLOOKUP(C69427,Подписчики!A:C,2,0)</f>
        <v>UTC+0</v>
      </c>
      <c r="F69427" s="2"/>
    </row>
    <row r="69428" spans="1:6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t="str">
        <f>VLOOKUP(C69428,Подписчики!A:C,2,0)</f>
        <v>UTC+1</v>
      </c>
      <c r="F69428" s="2"/>
    </row>
    <row r="69429" spans="1:6" x14ac:dyDescent="0.25">
      <c r="A69429">
        <v>211389</v>
      </c>
      <c r="B69429" s="2">
        <v>44372.671304207121</v>
      </c>
      <c r="C69429">
        <v>93605</v>
      </c>
      <c r="D69429">
        <v>430433</v>
      </c>
      <c r="E69429" t="str">
        <f>VLOOKUP(C69429,Подписчики!A:C,2,0)</f>
        <v>UTC+3</v>
      </c>
      <c r="F69429" s="2"/>
    </row>
    <row r="69430" spans="1:6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t="str">
        <f>VLOOKUP(C69430,Подписчики!A:C,2,0)</f>
        <v>UTC+7</v>
      </c>
      <c r="F69430" s="2"/>
    </row>
    <row r="69431" spans="1:6" x14ac:dyDescent="0.25">
      <c r="A69431">
        <v>211394</v>
      </c>
      <c r="B69431" s="2">
        <v>44372.672113268614</v>
      </c>
      <c r="C69431">
        <v>55213</v>
      </c>
      <c r="D69431">
        <v>211577</v>
      </c>
      <c r="E69431" t="str">
        <f>VLOOKUP(C69431,Подписчики!A:C,2,0)</f>
        <v>UTC+1</v>
      </c>
      <c r="F69431" s="2"/>
    </row>
    <row r="69432" spans="1:6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t="str">
        <f>VLOOKUP(C69432,Подписчики!A:C,2,0)</f>
        <v>UTC+1</v>
      </c>
      <c r="F69432" s="2"/>
    </row>
    <row r="69433" spans="1:6" x14ac:dyDescent="0.25">
      <c r="A69433">
        <v>211400</v>
      </c>
      <c r="B69433" s="2">
        <v>44372.67251779935</v>
      </c>
      <c r="C69433">
        <v>22336</v>
      </c>
      <c r="D69433">
        <v>380527</v>
      </c>
      <c r="E69433" t="str">
        <f>VLOOKUP(C69433,Подписчики!A:C,2,0)</f>
        <v>UTC+2</v>
      </c>
      <c r="F69433" s="2"/>
    </row>
    <row r="69434" spans="1:6" x14ac:dyDescent="0.25">
      <c r="A69434">
        <v>211403</v>
      </c>
      <c r="B69434" s="2">
        <v>44372.67251779935</v>
      </c>
      <c r="C69434">
        <v>240154</v>
      </c>
      <c r="D69434">
        <v>241927</v>
      </c>
      <c r="E69434" t="str">
        <f>VLOOKUP(C69434,Подписчики!A:C,2,0)</f>
        <v>UTC+2</v>
      </c>
      <c r="F69434" s="2"/>
    </row>
    <row r="69435" spans="1:6" x14ac:dyDescent="0.25">
      <c r="A69435">
        <v>211406</v>
      </c>
      <c r="B69435" s="2">
        <v>44372.67251779935</v>
      </c>
      <c r="C69435">
        <v>253757</v>
      </c>
      <c r="D69435">
        <v>158978</v>
      </c>
      <c r="E69435" t="str">
        <f>VLOOKUP(C69435,Подписчики!A:C,2,0)</f>
        <v>UTC+2</v>
      </c>
      <c r="F69435" s="2"/>
    </row>
    <row r="69436" spans="1:6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t="str">
        <f>VLOOKUP(C69436,Подписчики!A:C,2,0)</f>
        <v>UTC+3</v>
      </c>
      <c r="F69436" s="2"/>
    </row>
    <row r="69437" spans="1:6" x14ac:dyDescent="0.25">
      <c r="A69437">
        <v>211410</v>
      </c>
      <c r="B69437" s="2">
        <v>44372.67373139158</v>
      </c>
      <c r="C69437">
        <v>11973</v>
      </c>
      <c r="D69437">
        <v>122982</v>
      </c>
      <c r="E69437" t="str">
        <f>VLOOKUP(C69437,Подписчики!A:C,2,0)</f>
        <v>UTC+5</v>
      </c>
      <c r="F69437" s="2"/>
    </row>
    <row r="69438" spans="1:6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t="str">
        <f>VLOOKUP(C69438,Подписчики!A:C,2,0)</f>
        <v>UTC+1</v>
      </c>
      <c r="F69438" s="2"/>
    </row>
    <row r="69439" spans="1:6" x14ac:dyDescent="0.25">
      <c r="A69439">
        <v>211415</v>
      </c>
      <c r="B69439" s="2">
        <v>44372.673731391587</v>
      </c>
      <c r="C69439">
        <v>285386</v>
      </c>
      <c r="D69439">
        <v>82901</v>
      </c>
      <c r="E69439" t="str">
        <f>VLOOKUP(C69439,Подписчики!A:C,2,0)</f>
        <v>UTC+9</v>
      </c>
      <c r="F69439" s="2"/>
    </row>
    <row r="69440" spans="1:6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t="str">
        <f>VLOOKUP(C69440,Подписчики!A:C,2,0)</f>
        <v>UTC+2</v>
      </c>
      <c r="F69440" s="2"/>
    </row>
    <row r="69441" spans="1:6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t="str">
        <f>VLOOKUP(C69441,Подписчики!A:C,2,0)</f>
        <v>UTC+7</v>
      </c>
      <c r="F69441" s="2"/>
    </row>
    <row r="69442" spans="1:6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t="str">
        <f>VLOOKUP(C69442,Подписчики!A:C,2,0)</f>
        <v>UTC+7</v>
      </c>
      <c r="F69442" s="2"/>
    </row>
    <row r="69443" spans="1:6" x14ac:dyDescent="0.25">
      <c r="A69443">
        <v>211430</v>
      </c>
      <c r="B69443" s="2">
        <v>44372.67534951456</v>
      </c>
      <c r="C69443">
        <v>240962</v>
      </c>
      <c r="D69443">
        <v>135188</v>
      </c>
      <c r="E69443" t="str">
        <f>VLOOKUP(C69443,Подписчики!A:C,2,0)</f>
        <v>UTC+9</v>
      </c>
      <c r="F69443" s="2"/>
    </row>
    <row r="69444" spans="1:6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t="str">
        <f>VLOOKUP(C69444,Подписчики!A:C,2,0)</f>
        <v>UTC+1</v>
      </c>
      <c r="F69444" s="2"/>
    </row>
    <row r="69445" spans="1:6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t="str">
        <f>VLOOKUP(C69445,Подписчики!A:C,2,0)</f>
        <v>UTC+1</v>
      </c>
      <c r="F69445" s="2"/>
    </row>
    <row r="69446" spans="1:6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t="str">
        <f>VLOOKUP(C69446,Подписчики!A:C,2,0)</f>
        <v>UTC+2</v>
      </c>
      <c r="F69446" s="2"/>
    </row>
    <row r="69447" spans="1:6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t="str">
        <f>VLOOKUP(C69447,Подписчики!A:C,2,0)</f>
        <v>UTC+6</v>
      </c>
      <c r="F69447" s="2"/>
    </row>
    <row r="69448" spans="1:6" x14ac:dyDescent="0.25">
      <c r="A69448">
        <v>211443</v>
      </c>
      <c r="B69448" s="2">
        <v>44372.676158576054</v>
      </c>
      <c r="C69448">
        <v>50018</v>
      </c>
      <c r="D69448">
        <v>411922</v>
      </c>
      <c r="E69448" t="str">
        <f>VLOOKUP(C69448,Подписчики!A:C,2,0)</f>
        <v>UTC+3</v>
      </c>
      <c r="F69448" s="2"/>
    </row>
    <row r="69449" spans="1:6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t="str">
        <f>VLOOKUP(C69449,Подписчики!A:C,2,0)</f>
        <v>UTC+3</v>
      </c>
      <c r="F69449" s="2"/>
    </row>
    <row r="69450" spans="1:6" x14ac:dyDescent="0.25">
      <c r="A69450">
        <v>211453</v>
      </c>
      <c r="B69450" s="2">
        <v>44372.67656310679</v>
      </c>
      <c r="C69450">
        <v>261393</v>
      </c>
      <c r="D69450">
        <v>471403</v>
      </c>
      <c r="E69450" t="str">
        <f>VLOOKUP(C69450,Подписчики!A:C,2,0)</f>
        <v>UTC-4</v>
      </c>
      <c r="F69450" s="2"/>
    </row>
    <row r="69451" spans="1:6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t="str">
        <f>VLOOKUP(C69451,Подписчики!A:C,2,0)</f>
        <v>UTC+0</v>
      </c>
      <c r="F69451" s="2"/>
    </row>
    <row r="69452" spans="1:6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t="str">
        <f>VLOOKUP(C69452,Подписчики!A:C,2,0)</f>
        <v>UTC+7</v>
      </c>
      <c r="F69452" s="2"/>
    </row>
    <row r="69453" spans="1:6" x14ac:dyDescent="0.25">
      <c r="A69453">
        <v>211467</v>
      </c>
      <c r="B69453" s="2">
        <v>44372.678585760521</v>
      </c>
      <c r="C69453">
        <v>16802</v>
      </c>
      <c r="D69453">
        <v>117516</v>
      </c>
      <c r="E69453" t="str">
        <f>VLOOKUP(C69453,Подписчики!A:C,2,0)</f>
        <v>UTC+1</v>
      </c>
      <c r="F69453" s="2"/>
    </row>
    <row r="69454" spans="1:6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t="str">
        <f>VLOOKUP(C69454,Подписчики!A:C,2,0)</f>
        <v>UTC+1</v>
      </c>
      <c r="F69454" s="2"/>
    </row>
    <row r="69455" spans="1:6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t="str">
        <f>VLOOKUP(C69455,Подписчики!A:C,2,0)</f>
        <v>UTC+1</v>
      </c>
      <c r="F69455" s="2"/>
    </row>
    <row r="69456" spans="1:6" x14ac:dyDescent="0.25">
      <c r="A69456">
        <v>211475</v>
      </c>
      <c r="B69456" s="2">
        <v>44372.678990291264</v>
      </c>
      <c r="C69456">
        <v>250518</v>
      </c>
      <c r="D69456">
        <v>5151</v>
      </c>
      <c r="E69456" t="str">
        <f>VLOOKUP(C69456,Подписчики!A:C,2,0)</f>
        <v>UTC+6</v>
      </c>
      <c r="F69456" s="2"/>
    </row>
    <row r="69457" spans="1:6" x14ac:dyDescent="0.25">
      <c r="A69457">
        <v>211477</v>
      </c>
      <c r="B69457" s="2">
        <v>44372.678999999996</v>
      </c>
      <c r="C69457">
        <v>98874</v>
      </c>
      <c r="D69457">
        <v>341081</v>
      </c>
      <c r="E69457" t="str">
        <f>VLOOKUP(C69457,Подписчики!A:C,2,0)</f>
        <v>UTC+6</v>
      </c>
      <c r="F69457" s="2"/>
    </row>
    <row r="69458" spans="1:6" x14ac:dyDescent="0.25">
      <c r="A69458">
        <v>211480</v>
      </c>
      <c r="B69458" s="2">
        <v>44372.680203883494</v>
      </c>
      <c r="C69458">
        <v>29832</v>
      </c>
      <c r="D69458">
        <v>434481</v>
      </c>
      <c r="E69458" t="str">
        <f>VLOOKUP(C69458,Подписчики!A:C,2,0)</f>
        <v>UTC+1</v>
      </c>
      <c r="F69458" s="2"/>
    </row>
    <row r="69459" spans="1:6" x14ac:dyDescent="0.25">
      <c r="A69459">
        <v>211484</v>
      </c>
      <c r="B69459" s="2">
        <v>44372.680333333337</v>
      </c>
      <c r="C69459">
        <v>161911</v>
      </c>
      <c r="D69459">
        <v>78646</v>
      </c>
      <c r="E69459" t="str">
        <f>VLOOKUP(C69459,Подписчики!A:C,2,0)</f>
        <v>UTC+1</v>
      </c>
      <c r="F69459" s="2"/>
    </row>
    <row r="69460" spans="1:6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t="str">
        <f>VLOOKUP(C69460,Подписчики!A:C,2,0)</f>
        <v>UTC+2</v>
      </c>
      <c r="F69460" s="2"/>
    </row>
    <row r="69461" spans="1:6" x14ac:dyDescent="0.25">
      <c r="A69461">
        <v>211490</v>
      </c>
      <c r="B69461" s="2">
        <v>44372.681417475731</v>
      </c>
      <c r="C69461">
        <v>118825</v>
      </c>
      <c r="D69461">
        <v>88863</v>
      </c>
      <c r="E69461" t="str">
        <f>VLOOKUP(C69461,Подписчики!A:C,2,0)</f>
        <v>UTC+0</v>
      </c>
      <c r="F69461" s="2"/>
    </row>
    <row r="69462" spans="1:6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t="str">
        <f>VLOOKUP(C69462,Подписчики!A:C,2,0)</f>
        <v>UTC+1</v>
      </c>
      <c r="F69462" s="2"/>
    </row>
    <row r="69463" spans="1:6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t="str">
        <f>VLOOKUP(C69463,Подписчики!A:C,2,0)</f>
        <v>UTC+1</v>
      </c>
      <c r="F69463" s="2"/>
    </row>
    <row r="69464" spans="1:6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t="str">
        <f>VLOOKUP(C69464,Подписчики!A:C,2,0)</f>
        <v>UTC+9</v>
      </c>
      <c r="F69464" s="2"/>
    </row>
    <row r="69465" spans="1:6" x14ac:dyDescent="0.25">
      <c r="A69465">
        <v>211500</v>
      </c>
      <c r="B69465" s="2">
        <v>44372.683035598704</v>
      </c>
      <c r="C69465">
        <v>83015</v>
      </c>
      <c r="D69465">
        <v>473323</v>
      </c>
      <c r="E69465" t="str">
        <f>VLOOKUP(C69465,Подписчики!A:C,2,0)</f>
        <v>UTC+0</v>
      </c>
      <c r="F69465" s="2"/>
    </row>
    <row r="69466" spans="1:6" x14ac:dyDescent="0.25">
      <c r="A69466">
        <v>211505</v>
      </c>
      <c r="B69466" s="2">
        <v>44372.683666666664</v>
      </c>
      <c r="C69466">
        <v>51045</v>
      </c>
      <c r="D69466">
        <v>258251</v>
      </c>
      <c r="E69466" t="str">
        <f>VLOOKUP(C69466,Подписчики!A:C,2,0)</f>
        <v>UTC+2</v>
      </c>
      <c r="F69466" s="2"/>
    </row>
    <row r="69467" spans="1:6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t="str">
        <f>VLOOKUP(C69467,Подписчики!A:C,2,0)</f>
        <v>UTC+2</v>
      </c>
      <c r="F69467" s="2"/>
    </row>
    <row r="69468" spans="1:6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t="str">
        <f>VLOOKUP(C69468,Подписчики!A:C,2,0)</f>
        <v>UTC+2</v>
      </c>
      <c r="F69468" s="2"/>
    </row>
    <row r="69469" spans="1:6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t="str">
        <f>VLOOKUP(C69469,Подписчики!A:C,2,0)</f>
        <v>UTC+1</v>
      </c>
      <c r="F69469" s="2"/>
    </row>
    <row r="69470" spans="1:6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t="str">
        <f>VLOOKUP(C69470,Подписчики!A:C,2,0)</f>
        <v>UTC+1</v>
      </c>
      <c r="F69470" s="2"/>
    </row>
    <row r="69471" spans="1:6" x14ac:dyDescent="0.25">
      <c r="A69471">
        <v>211516</v>
      </c>
      <c r="B69471" s="2">
        <v>44372.685462783171</v>
      </c>
      <c r="C69471">
        <v>18086</v>
      </c>
      <c r="D69471">
        <v>176645</v>
      </c>
      <c r="E69471" t="str">
        <f>VLOOKUP(C69471,Подписчики!A:C,2,0)</f>
        <v>UTC+2</v>
      </c>
      <c r="F69471" s="2"/>
    </row>
    <row r="69472" spans="1:6" x14ac:dyDescent="0.25">
      <c r="A69472">
        <v>211518</v>
      </c>
      <c r="B69472" s="2">
        <v>44372.685867313914</v>
      </c>
      <c r="C69472">
        <v>21019</v>
      </c>
      <c r="D69472">
        <v>93942</v>
      </c>
      <c r="E69472" t="str">
        <f>VLOOKUP(C69472,Подписчики!A:C,2,0)</f>
        <v>UTC+3</v>
      </c>
      <c r="F69472" s="2"/>
    </row>
    <row r="69473" spans="1:6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t="str">
        <f>VLOOKUP(C69473,Подписчики!A:C,2,0)</f>
        <v>UTC+0</v>
      </c>
      <c r="F69473" s="2"/>
    </row>
    <row r="69474" spans="1:6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t="str">
        <f>VLOOKUP(C69474,Подписчики!A:C,2,0)</f>
        <v>UTC+0</v>
      </c>
      <c r="F69474" s="2"/>
    </row>
    <row r="69475" spans="1:6" x14ac:dyDescent="0.25">
      <c r="A69475">
        <v>211526</v>
      </c>
      <c r="B69475" s="2">
        <v>44372.686676375408</v>
      </c>
      <c r="C69475">
        <v>27221</v>
      </c>
      <c r="D69475">
        <v>411922</v>
      </c>
      <c r="E69475" t="str">
        <f>VLOOKUP(C69475,Подписчики!A:C,2,0)</f>
        <v>UTC+1</v>
      </c>
      <c r="F69475" s="2"/>
    </row>
    <row r="69476" spans="1:6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t="str">
        <f>VLOOKUP(C69476,Подписчики!A:C,2,0)</f>
        <v>UTC+1</v>
      </c>
      <c r="F69476" s="2"/>
    </row>
    <row r="69477" spans="1:6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t="str">
        <f>VLOOKUP(C69477,Подписчики!A:C,2,0)</f>
        <v>UTC+1</v>
      </c>
      <c r="F69477" s="2"/>
    </row>
    <row r="69478" spans="1:6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t="str">
        <f>VLOOKUP(C69478,Подписчики!A:C,2,0)</f>
        <v>UTC+2</v>
      </c>
      <c r="F69478" s="2"/>
    </row>
    <row r="69479" spans="1:6" x14ac:dyDescent="0.25">
      <c r="A69479">
        <v>211536</v>
      </c>
      <c r="B69479" s="2">
        <v>44372.687080906144</v>
      </c>
      <c r="C69479">
        <v>292987</v>
      </c>
      <c r="D69479">
        <v>38789</v>
      </c>
      <c r="E69479" t="str">
        <f>VLOOKUP(C69479,Подписчики!A:C,2,0)</f>
        <v>UTC+2</v>
      </c>
      <c r="F69479" s="2"/>
    </row>
    <row r="69480" spans="1:6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t="str">
        <f>VLOOKUP(C69480,Подписчики!A:C,2,0)</f>
        <v>UTC+3</v>
      </c>
      <c r="F69480" s="2"/>
    </row>
    <row r="69481" spans="1:6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t="str">
        <f>VLOOKUP(C69481,Подписчики!A:C,2,0)</f>
        <v>UTC+3</v>
      </c>
      <c r="F69481" s="2"/>
    </row>
    <row r="69482" spans="1:6" x14ac:dyDescent="0.25">
      <c r="A69482">
        <v>211544</v>
      </c>
      <c r="B69482" s="2">
        <v>44372.687889967638</v>
      </c>
      <c r="C69482">
        <v>91873</v>
      </c>
      <c r="D69482">
        <v>411922</v>
      </c>
      <c r="E69482" t="str">
        <f>VLOOKUP(C69482,Подписчики!A:C,2,0)</f>
        <v>UTC+0</v>
      </c>
      <c r="F69482" s="2"/>
    </row>
    <row r="69483" spans="1:6" x14ac:dyDescent="0.25">
      <c r="A69483">
        <v>211548</v>
      </c>
      <c r="B69483" s="2">
        <v>44372.688294498381</v>
      </c>
      <c r="C69483">
        <v>1209</v>
      </c>
      <c r="D69483">
        <v>112334</v>
      </c>
      <c r="E69483" t="str">
        <f>VLOOKUP(C69483,Подписчики!A:C,2,0)</f>
        <v>UTC+1</v>
      </c>
      <c r="F69483" s="2"/>
    </row>
    <row r="69484" spans="1:6" x14ac:dyDescent="0.25">
      <c r="A69484">
        <v>211550</v>
      </c>
      <c r="B69484" s="2">
        <v>44372.688294498381</v>
      </c>
      <c r="C69484">
        <v>39773</v>
      </c>
      <c r="D69484">
        <v>347393</v>
      </c>
      <c r="E69484" t="str">
        <f>VLOOKUP(C69484,Подписчики!A:C,2,0)</f>
        <v>UTC+1</v>
      </c>
      <c r="F69484" s="2"/>
    </row>
    <row r="69485" spans="1:6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t="str">
        <f>VLOOKUP(C69485,Подписчики!A:C,2,0)</f>
        <v>UTC+1</v>
      </c>
      <c r="F69485" s="2"/>
    </row>
    <row r="69486" spans="1:6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t="str">
        <f>VLOOKUP(C69486,Подписчики!A:C,2,0)</f>
        <v>UTC+1</v>
      </c>
      <c r="F69486" s="2"/>
    </row>
    <row r="69487" spans="1:6" x14ac:dyDescent="0.25">
      <c r="A69487">
        <v>211560</v>
      </c>
      <c r="B69487" s="2">
        <v>44372.689912621361</v>
      </c>
      <c r="C69487">
        <v>16379</v>
      </c>
      <c r="D69487">
        <v>241927</v>
      </c>
      <c r="E69487" t="str">
        <f>VLOOKUP(C69487,Подписчики!A:C,2,0)</f>
        <v>UTC+1</v>
      </c>
      <c r="F69487" s="2"/>
    </row>
    <row r="69488" spans="1:6" x14ac:dyDescent="0.25">
      <c r="A69488">
        <v>211561</v>
      </c>
      <c r="B69488" s="2">
        <v>44372.689912621361</v>
      </c>
      <c r="C69488">
        <v>21876</v>
      </c>
      <c r="D69488">
        <v>389985</v>
      </c>
      <c r="E69488" t="str">
        <f>VLOOKUP(C69488,Подписчики!A:C,2,0)</f>
        <v>UTC+1</v>
      </c>
      <c r="F69488" s="2"/>
    </row>
    <row r="69489" spans="1:6" x14ac:dyDescent="0.25">
      <c r="A69489">
        <v>211562</v>
      </c>
      <c r="B69489" s="2">
        <v>44372.689912621361</v>
      </c>
      <c r="C69489">
        <v>59535</v>
      </c>
      <c r="D69489">
        <v>392434</v>
      </c>
      <c r="E69489" t="str">
        <f>VLOOKUP(C69489,Подписчики!A:C,2,0)</f>
        <v>UTC+1</v>
      </c>
      <c r="F69489" s="2"/>
    </row>
    <row r="69490" spans="1:6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t="str">
        <f>VLOOKUP(C69490,Подписчики!A:C,2,0)</f>
        <v>UTC+1</v>
      </c>
      <c r="F69490" s="2"/>
    </row>
    <row r="69491" spans="1:6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t="str">
        <f>VLOOKUP(C69491,Подписчики!A:C,2,0)</f>
        <v>UTC+1</v>
      </c>
      <c r="F69491" s="2"/>
    </row>
    <row r="69492" spans="1:6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t="str">
        <f>VLOOKUP(C69492,Подписчики!A:C,2,0)</f>
        <v>UTC+1</v>
      </c>
      <c r="F69492" s="2"/>
    </row>
    <row r="69493" spans="1:6" x14ac:dyDescent="0.25">
      <c r="A69493">
        <v>211581</v>
      </c>
      <c r="B69493" s="2">
        <v>44372.690317152104</v>
      </c>
      <c r="C69493">
        <v>7664</v>
      </c>
      <c r="D69493">
        <v>173896</v>
      </c>
      <c r="E69493" t="str">
        <f>VLOOKUP(C69493,Подписчики!A:C,2,0)</f>
        <v>UTC+2</v>
      </c>
      <c r="F69493" s="2"/>
    </row>
    <row r="69494" spans="1:6" x14ac:dyDescent="0.25">
      <c r="A69494">
        <v>211584</v>
      </c>
      <c r="B69494" s="2">
        <v>44372.690317152104</v>
      </c>
      <c r="C69494">
        <v>22212</v>
      </c>
      <c r="D69494">
        <v>89017</v>
      </c>
      <c r="E69494" t="str">
        <f>VLOOKUP(C69494,Подписчики!A:C,2,0)</f>
        <v>UTC+2</v>
      </c>
      <c r="F69494" s="2"/>
    </row>
    <row r="69495" spans="1:6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t="str">
        <f>VLOOKUP(C69495,Подписчики!A:C,2,0)</f>
        <v>UTC+1</v>
      </c>
      <c r="F69495" s="2"/>
    </row>
    <row r="69496" spans="1:6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t="str">
        <f>VLOOKUP(C69496,Подписчики!A:C,2,0)</f>
        <v>UTC+1</v>
      </c>
      <c r="F69496" s="2"/>
    </row>
    <row r="69497" spans="1:6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t="str">
        <f>VLOOKUP(C69497,Подписчики!A:C,2,0)</f>
        <v>UTC+2</v>
      </c>
      <c r="F69497" s="2"/>
    </row>
    <row r="69498" spans="1:6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t="str">
        <f>VLOOKUP(C69498,Подписчики!A:C,2,0)</f>
        <v>UTC+3</v>
      </c>
      <c r="F69498" s="2"/>
    </row>
    <row r="69499" spans="1:6" x14ac:dyDescent="0.25">
      <c r="A69499">
        <v>211602</v>
      </c>
      <c r="B69499" s="2">
        <v>44372.692744336571</v>
      </c>
      <c r="C69499">
        <v>46676</v>
      </c>
      <c r="D69499">
        <v>122902</v>
      </c>
      <c r="E69499" t="str">
        <f>VLOOKUP(C69499,Подписчики!A:C,2,0)</f>
        <v>UTC+0</v>
      </c>
      <c r="F69499" s="2"/>
    </row>
    <row r="69500" spans="1:6" x14ac:dyDescent="0.25">
      <c r="A69500">
        <v>211604</v>
      </c>
      <c r="B69500" s="2">
        <v>44372.693148867314</v>
      </c>
      <c r="C69500">
        <v>59985</v>
      </c>
      <c r="D69500">
        <v>351192</v>
      </c>
      <c r="E69500" t="str">
        <f>VLOOKUP(C69500,Подписчики!A:C,2,0)</f>
        <v>UTC+1</v>
      </c>
      <c r="F69500" s="2"/>
    </row>
    <row r="69501" spans="1:6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t="str">
        <f>VLOOKUP(C69501,Подписчики!A:C,2,0)</f>
        <v>UTC+1</v>
      </c>
      <c r="F69501" s="2"/>
    </row>
    <row r="69502" spans="1:6" x14ac:dyDescent="0.25">
      <c r="A69502">
        <v>211612</v>
      </c>
      <c r="B69502" s="2">
        <v>44372.693553398058</v>
      </c>
      <c r="C69502">
        <v>50265</v>
      </c>
      <c r="D69502">
        <v>477780</v>
      </c>
      <c r="E69502" t="str">
        <f>VLOOKUP(C69502,Подписчики!A:C,2,0)</f>
        <v>UTC+2</v>
      </c>
      <c r="F69502" s="2"/>
    </row>
    <row r="69503" spans="1:6" x14ac:dyDescent="0.25">
      <c r="A69503">
        <v>211617</v>
      </c>
      <c r="B69503" s="2">
        <v>44372.693553398058</v>
      </c>
      <c r="C69503">
        <v>56050</v>
      </c>
      <c r="D69503">
        <v>238576</v>
      </c>
      <c r="E69503" t="str">
        <f>VLOOKUP(C69503,Подписчики!A:C,2,0)</f>
        <v>UTC+2</v>
      </c>
      <c r="F69503" s="2"/>
    </row>
    <row r="69504" spans="1:6" x14ac:dyDescent="0.25">
      <c r="A69504">
        <v>211622</v>
      </c>
      <c r="B69504" s="2">
        <v>44372.693666666666</v>
      </c>
      <c r="C69504">
        <v>82435</v>
      </c>
      <c r="D69504">
        <v>351192</v>
      </c>
      <c r="E69504" t="str">
        <f>VLOOKUP(C69504,Подписчики!A:C,2,0)</f>
        <v>UTC+2</v>
      </c>
      <c r="F69504" s="2"/>
    </row>
    <row r="69505" spans="1:6" x14ac:dyDescent="0.25">
      <c r="A69505">
        <v>211624</v>
      </c>
      <c r="B69505" s="2">
        <v>44372.693957928801</v>
      </c>
      <c r="C69505">
        <v>165253</v>
      </c>
      <c r="D69505">
        <v>54561</v>
      </c>
      <c r="E69505" t="str">
        <f>VLOOKUP(C69505,Подписчики!A:C,2,0)</f>
        <v>UTC+3</v>
      </c>
      <c r="F69505" s="2"/>
    </row>
    <row r="69506" spans="1:6" x14ac:dyDescent="0.25">
      <c r="A69506">
        <v>211625</v>
      </c>
      <c r="B69506" s="2">
        <v>44372.694362459544</v>
      </c>
      <c r="C69506">
        <v>58030</v>
      </c>
      <c r="D69506">
        <v>250679</v>
      </c>
      <c r="E69506" t="str">
        <f>VLOOKUP(C69506,Подписчики!A:C,2,0)</f>
        <v>UTC+0</v>
      </c>
      <c r="F69506" s="2"/>
    </row>
    <row r="69507" spans="1:6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t="str">
        <f>VLOOKUP(C69507,Подписчики!A:C,2,0)</f>
        <v>UTC+4</v>
      </c>
      <c r="F69507" s="2"/>
    </row>
    <row r="69508" spans="1:6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t="str">
        <f>VLOOKUP(C69508,Подписчики!A:C,2,0)</f>
        <v>UTC+1</v>
      </c>
      <c r="F69508" s="2"/>
    </row>
    <row r="69509" spans="1:6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t="str">
        <f>VLOOKUP(C69509,Подписчики!A:C,2,0)</f>
        <v>UTC+1</v>
      </c>
      <c r="F69509" s="2"/>
    </row>
    <row r="69510" spans="1:6" x14ac:dyDescent="0.25">
      <c r="A69510">
        <v>211638</v>
      </c>
      <c r="B69510" s="2">
        <v>44372.695171521031</v>
      </c>
      <c r="C69510">
        <v>4614</v>
      </c>
      <c r="D69510">
        <v>472908</v>
      </c>
      <c r="E69510" t="str">
        <f>VLOOKUP(C69510,Подписчики!A:C,2,0)</f>
        <v>UTC+2</v>
      </c>
      <c r="F69510" s="2"/>
    </row>
    <row r="69511" spans="1:6" x14ac:dyDescent="0.25">
      <c r="A69511">
        <v>211643</v>
      </c>
      <c r="B69511" s="2">
        <v>44372.695980582524</v>
      </c>
      <c r="C69511">
        <v>12635</v>
      </c>
      <c r="D69511">
        <v>433247</v>
      </c>
      <c r="E69511" t="str">
        <f>VLOOKUP(C69511,Подписчики!A:C,2,0)</f>
        <v>UTC+0</v>
      </c>
      <c r="F69511" s="2"/>
    </row>
    <row r="69512" spans="1:6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t="str">
        <f>VLOOKUP(C69512,Подписчики!A:C,2,0)</f>
        <v>UTC+0</v>
      </c>
      <c r="F69512" s="2"/>
    </row>
    <row r="69513" spans="1:6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t="str">
        <f>VLOOKUP(C69513,Подписчики!A:C,2,0)</f>
        <v>UTC+0</v>
      </c>
      <c r="F69513" s="2"/>
    </row>
    <row r="69514" spans="1:6" x14ac:dyDescent="0.25">
      <c r="A69514">
        <v>211655</v>
      </c>
      <c r="B69514" s="2">
        <v>44372.696385113268</v>
      </c>
      <c r="C69514">
        <v>140392</v>
      </c>
      <c r="D69514">
        <v>62068</v>
      </c>
      <c r="E69514" t="str">
        <f>VLOOKUP(C69514,Подписчики!A:C,2,0)</f>
        <v>UTC+1</v>
      </c>
      <c r="F69514" s="2"/>
    </row>
    <row r="69515" spans="1:6" x14ac:dyDescent="0.25">
      <c r="A69515">
        <v>211657</v>
      </c>
      <c r="B69515" s="2">
        <v>44372.696789644011</v>
      </c>
      <c r="C69515">
        <v>54909</v>
      </c>
      <c r="D69515">
        <v>439981</v>
      </c>
      <c r="E69515" t="str">
        <f>VLOOKUP(C69515,Подписчики!A:C,2,0)</f>
        <v>UTC+2</v>
      </c>
      <c r="F69515" s="2"/>
    </row>
    <row r="69516" spans="1:6" x14ac:dyDescent="0.25">
      <c r="A69516">
        <v>211659</v>
      </c>
      <c r="B69516" s="2">
        <v>44372.697194174754</v>
      </c>
      <c r="C69516">
        <v>54833</v>
      </c>
      <c r="D69516">
        <v>411922</v>
      </c>
      <c r="E69516" t="str">
        <f>VLOOKUP(C69516,Подписчики!A:C,2,0)</f>
        <v>UTC+3</v>
      </c>
      <c r="F69516" s="2"/>
    </row>
    <row r="69517" spans="1:6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t="str">
        <f>VLOOKUP(C69517,Подписчики!A:C,2,0)</f>
        <v>UTC+3</v>
      </c>
      <c r="F69517" s="2"/>
    </row>
    <row r="69518" spans="1:6" x14ac:dyDescent="0.25">
      <c r="A69518">
        <v>211663</v>
      </c>
      <c r="B69518" s="2">
        <v>44372.697598705505</v>
      </c>
      <c r="C69518">
        <v>25022</v>
      </c>
      <c r="D69518">
        <v>73106</v>
      </c>
      <c r="E69518" t="str">
        <f>VLOOKUP(C69518,Подписчики!A:C,2,0)</f>
        <v>UTC+0</v>
      </c>
      <c r="F69518" s="2"/>
    </row>
    <row r="69519" spans="1:6" x14ac:dyDescent="0.25">
      <c r="A69519">
        <v>211664</v>
      </c>
      <c r="B69519" s="2">
        <v>44372.698003236248</v>
      </c>
      <c r="C69519">
        <v>91390</v>
      </c>
      <c r="D69519">
        <v>230507</v>
      </c>
      <c r="E69519" t="str">
        <f>VLOOKUP(C69519,Подписчики!A:C,2,0)</f>
        <v>UTC+1</v>
      </c>
      <c r="F69519" s="2"/>
    </row>
    <row r="69520" spans="1:6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t="str">
        <f>VLOOKUP(C69520,Подписчики!A:C,2,0)</f>
        <v>UTC+2</v>
      </c>
      <c r="F69520" s="2"/>
    </row>
    <row r="69521" spans="1:6" x14ac:dyDescent="0.25">
      <c r="A69521">
        <v>211672</v>
      </c>
      <c r="B69521" s="2">
        <v>44372.698812297735</v>
      </c>
      <c r="C69521">
        <v>46906</v>
      </c>
      <c r="D69521">
        <v>470762</v>
      </c>
      <c r="E69521" t="str">
        <f>VLOOKUP(C69521,Подписчики!A:C,2,0)</f>
        <v>UTC+3</v>
      </c>
      <c r="F69521" s="2"/>
    </row>
    <row r="69522" spans="1:6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t="str">
        <f>VLOOKUP(C69522,Подписчики!A:C,2,0)</f>
        <v>UTC+3</v>
      </c>
      <c r="F69522" s="2"/>
    </row>
    <row r="69523" spans="1:6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t="str">
        <f>VLOOKUP(C69523,Подписчики!A:C,2,0)</f>
        <v>UTC+0</v>
      </c>
      <c r="F69523" s="2"/>
    </row>
    <row r="69524" spans="1:6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t="str">
        <f>VLOOKUP(C69524,Подписчики!A:C,2,0)</f>
        <v>UTC+1</v>
      </c>
      <c r="F69524" s="2"/>
    </row>
    <row r="69525" spans="1:6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t="str">
        <f>VLOOKUP(C69525,Подписчики!A:C,2,0)</f>
        <v>UTC+1</v>
      </c>
      <c r="F69525" s="2"/>
    </row>
    <row r="69526" spans="1:6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t="str">
        <f>VLOOKUP(C69526,Подписчики!A:C,2,0)</f>
        <v>UTC+1</v>
      </c>
      <c r="F69526" s="2"/>
    </row>
    <row r="69527" spans="1:6" x14ac:dyDescent="0.25">
      <c r="A69527">
        <v>211693</v>
      </c>
      <c r="B69527" s="2">
        <v>44372.700025889964</v>
      </c>
      <c r="C69527">
        <v>57949</v>
      </c>
      <c r="D69527">
        <v>301748</v>
      </c>
      <c r="E69527" t="str">
        <f>VLOOKUP(C69527,Подписчики!A:C,2,0)</f>
        <v>UTC+2</v>
      </c>
      <c r="F69527" s="2"/>
    </row>
    <row r="69528" spans="1:6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t="str">
        <f>VLOOKUP(C69528,Подписчики!A:C,2,0)</f>
        <v>UTC+2</v>
      </c>
      <c r="F69528" s="2"/>
    </row>
    <row r="69529" spans="1:6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t="str">
        <f>VLOOKUP(C69529,Подписчики!A:C,2,0)</f>
        <v>UTC+2</v>
      </c>
      <c r="F69529" s="2"/>
    </row>
    <row r="69530" spans="1:6" x14ac:dyDescent="0.25">
      <c r="A69530">
        <v>211704</v>
      </c>
      <c r="B69530" s="2">
        <v>44372.700430420715</v>
      </c>
      <c r="C69530">
        <v>321503</v>
      </c>
      <c r="D69530">
        <v>35970</v>
      </c>
      <c r="E69530" t="str">
        <f>VLOOKUP(C69530,Подписчики!A:C,2,0)</f>
        <v>UTC+3</v>
      </c>
      <c r="F69530" s="2"/>
    </row>
    <row r="69531" spans="1:6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t="str">
        <f>VLOOKUP(C69531,Подписчики!A:C,2,0)</f>
        <v>UTC+1</v>
      </c>
      <c r="F69531" s="2"/>
    </row>
    <row r="69532" spans="1:6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t="str">
        <f>VLOOKUP(C69532,Подписчики!A:C,2,0)</f>
        <v>UTC+1</v>
      </c>
      <c r="F69532" s="2"/>
    </row>
    <row r="69533" spans="1:6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t="str">
        <f>VLOOKUP(C69533,Подписчики!A:C,2,0)</f>
        <v>UTC+3</v>
      </c>
      <c r="F69533" s="2"/>
    </row>
    <row r="69534" spans="1:6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t="str">
        <f>VLOOKUP(C69534,Подписчики!A:C,2,0)</f>
        <v>UTC+4</v>
      </c>
      <c r="F69534" s="2"/>
    </row>
    <row r="69535" spans="1:6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t="str">
        <f>VLOOKUP(C69535,Подписчики!A:C,2,0)</f>
        <v>UTC+1</v>
      </c>
      <c r="F69535" s="2"/>
    </row>
    <row r="69536" spans="1:6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t="str">
        <f>VLOOKUP(C69536,Подписчики!A:C,2,0)</f>
        <v>UTC+6</v>
      </c>
      <c r="F69536" s="2"/>
    </row>
    <row r="69537" spans="1:6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t="str">
        <f>VLOOKUP(C69537,Подписчики!A:C,2,0)</f>
        <v>UTC+1</v>
      </c>
      <c r="F69537" s="2"/>
    </row>
    <row r="69538" spans="1:6" x14ac:dyDescent="0.25">
      <c r="A69538">
        <v>211727</v>
      </c>
      <c r="B69538" s="2">
        <v>44372.703666666668</v>
      </c>
      <c r="C69538">
        <v>87193</v>
      </c>
      <c r="D69538">
        <v>439981</v>
      </c>
      <c r="E69538" t="str">
        <f>VLOOKUP(C69538,Подписчики!A:C,2,0)</f>
        <v>UTC+3</v>
      </c>
      <c r="F69538" s="2"/>
    </row>
    <row r="69539" spans="1:6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t="str">
        <f>VLOOKUP(C69539,Подписчики!A:C,2,0)</f>
        <v>UTC+3</v>
      </c>
      <c r="F69539" s="2"/>
    </row>
    <row r="69540" spans="1:6" x14ac:dyDescent="0.25">
      <c r="A69540">
        <v>211737</v>
      </c>
      <c r="B69540" s="2">
        <v>44372.703666666668</v>
      </c>
      <c r="C69540">
        <v>332057</v>
      </c>
      <c r="D69540">
        <v>88863</v>
      </c>
      <c r="E69540" t="str">
        <f>VLOOKUP(C69540,Подписчики!A:C,2,0)</f>
        <v>UTC+3</v>
      </c>
      <c r="F69540" s="2"/>
    </row>
    <row r="69541" spans="1:6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t="str">
        <f>VLOOKUP(C69541,Подписчики!A:C,2,0)</f>
        <v>UTC+0</v>
      </c>
      <c r="F69541" s="2"/>
    </row>
    <row r="69542" spans="1:6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t="str">
        <f>VLOOKUP(C69542,Подписчики!A:C,2,0)</f>
        <v>UTC+10</v>
      </c>
      <c r="F69542" s="2"/>
    </row>
    <row r="69543" spans="1:6" x14ac:dyDescent="0.25">
      <c r="A69543">
        <v>211749</v>
      </c>
      <c r="B69543" s="2">
        <v>44372.704475728155</v>
      </c>
      <c r="C69543">
        <v>45224</v>
      </c>
      <c r="D69543">
        <v>470762</v>
      </c>
      <c r="E69543" t="str">
        <f>VLOOKUP(C69543,Подписчики!A:C,2,0)</f>
        <v>UTC+1</v>
      </c>
      <c r="F69543" s="2"/>
    </row>
    <row r="69544" spans="1:6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t="str">
        <f>VLOOKUP(C69544,Подписчики!A:C,2,0)</f>
        <v>UTC+1</v>
      </c>
      <c r="F69544" s="2"/>
    </row>
    <row r="69545" spans="1:6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t="str">
        <f>VLOOKUP(C69545,Подписчики!A:C,2,0)</f>
        <v>UTC+2</v>
      </c>
      <c r="F69545" s="2"/>
    </row>
    <row r="69546" spans="1:6" x14ac:dyDescent="0.25">
      <c r="A69546">
        <v>211755</v>
      </c>
      <c r="B69546" s="2">
        <v>44372.705689320392</v>
      </c>
      <c r="C69546">
        <v>46035</v>
      </c>
      <c r="D69546">
        <v>343712</v>
      </c>
      <c r="E69546" t="str">
        <f>VLOOKUP(C69546,Подписчики!A:C,2,0)</f>
        <v>UTC+4</v>
      </c>
      <c r="F69546" s="2"/>
    </row>
    <row r="69547" spans="1:6" x14ac:dyDescent="0.25">
      <c r="A69547">
        <v>211760</v>
      </c>
      <c r="B69547" s="2">
        <v>44372.705689320392</v>
      </c>
      <c r="C69547">
        <v>51366</v>
      </c>
      <c r="D69547">
        <v>80850</v>
      </c>
      <c r="E69547" t="str">
        <f>VLOOKUP(C69547,Подписчики!A:C,2,0)</f>
        <v>UTC+4</v>
      </c>
      <c r="F69547" s="2"/>
    </row>
    <row r="69548" spans="1:6" x14ac:dyDescent="0.25">
      <c r="A69548">
        <v>211763</v>
      </c>
      <c r="B69548" s="2">
        <v>44372.706093851135</v>
      </c>
      <c r="C69548">
        <v>47698</v>
      </c>
      <c r="D69548">
        <v>36890</v>
      </c>
      <c r="E69548" t="str">
        <f>VLOOKUP(C69548,Подписчики!A:C,2,0)</f>
        <v>UTC+1</v>
      </c>
      <c r="F69548" s="2"/>
    </row>
    <row r="69549" spans="1:6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t="str">
        <f>VLOOKUP(C69549,Подписчики!A:C,2,0)</f>
        <v>UTC+1</v>
      </c>
      <c r="F69549" s="2"/>
    </row>
    <row r="69550" spans="1:6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t="str">
        <f>VLOOKUP(C69550,Подписчики!A:C,2,0)</f>
        <v>UTC+2</v>
      </c>
      <c r="F69550" s="2"/>
    </row>
    <row r="69551" spans="1:6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t="str">
        <f>VLOOKUP(C69551,Подписчики!A:C,2,0)</f>
        <v>UTC+0</v>
      </c>
      <c r="F69551" s="2"/>
    </row>
    <row r="69552" spans="1:6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t="str">
        <f>VLOOKUP(C69552,Подписчики!A:C,2,0)</f>
        <v>UTC+4</v>
      </c>
      <c r="F69552" s="2"/>
    </row>
    <row r="69553" spans="1:6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t="str">
        <f>VLOOKUP(C69553,Подписчики!A:C,2,0)</f>
        <v>UTC+1</v>
      </c>
      <c r="F69553" s="2"/>
    </row>
    <row r="69554" spans="1:6" x14ac:dyDescent="0.25">
      <c r="A69554">
        <v>211785</v>
      </c>
      <c r="B69554" s="2">
        <v>44372.707711974115</v>
      </c>
      <c r="C69554">
        <v>321865</v>
      </c>
      <c r="D69554">
        <v>21407</v>
      </c>
      <c r="E69554" t="str">
        <f>VLOOKUP(C69554,Подписчики!A:C,2,0)</f>
        <v>UTC+1</v>
      </c>
      <c r="F69554" s="2"/>
    </row>
    <row r="69555" spans="1:6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t="str">
        <f>VLOOKUP(C69555,Подписчики!A:C,2,0)</f>
        <v>UTC+2</v>
      </c>
      <c r="F69555" s="2"/>
    </row>
    <row r="69556" spans="1:6" x14ac:dyDescent="0.25">
      <c r="A69556">
        <v>211790</v>
      </c>
      <c r="B69556" s="2">
        <v>44372.708521035602</v>
      </c>
      <c r="C69556">
        <v>110227</v>
      </c>
      <c r="D69556">
        <v>37644</v>
      </c>
      <c r="E69556" t="str">
        <f>VLOOKUP(C69556,Подписчики!A:C,2,0)</f>
        <v>UTC+3</v>
      </c>
      <c r="F69556" s="2"/>
    </row>
    <row r="69557" spans="1:6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t="str">
        <f>VLOOKUP(C69557,Подписчики!A:C,2,0)</f>
        <v>UTC+2</v>
      </c>
      <c r="F69557" s="2"/>
    </row>
    <row r="69558" spans="1:6" x14ac:dyDescent="0.25">
      <c r="A69558">
        <v>211794</v>
      </c>
      <c r="B69558" s="2">
        <v>44372.708925566345</v>
      </c>
      <c r="C69558">
        <v>80357</v>
      </c>
      <c r="D69558">
        <v>347393</v>
      </c>
      <c r="E69558" t="str">
        <f>VLOOKUP(C69558,Подписчики!A:C,2,0)</f>
        <v>UTC+0</v>
      </c>
      <c r="F69558" s="2"/>
    </row>
    <row r="69559" spans="1:6" x14ac:dyDescent="0.25">
      <c r="A69559">
        <v>211795</v>
      </c>
      <c r="B69559" s="2">
        <v>44372.708925566345</v>
      </c>
      <c r="C69559">
        <v>99868</v>
      </c>
      <c r="D69559">
        <v>259597</v>
      </c>
      <c r="E69559" t="str">
        <f>VLOOKUP(C69559,Подписчики!A:C,2,0)</f>
        <v>UTC+0</v>
      </c>
      <c r="F69559" s="2"/>
    </row>
    <row r="69560" spans="1:6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t="str">
        <f>VLOOKUP(C69560,Подписчики!A:C,2,0)</f>
        <v>UTC+0</v>
      </c>
      <c r="F69560" s="2"/>
    </row>
    <row r="69561" spans="1:6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t="str">
        <f>VLOOKUP(C69561,Подписчики!A:C,2,0)</f>
        <v>UTC+1</v>
      </c>
      <c r="F69561" s="2"/>
    </row>
    <row r="69562" spans="1:6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t="str">
        <f>VLOOKUP(C69562,Подписчики!A:C,2,0)</f>
        <v>UTC+1</v>
      </c>
      <c r="F69562" s="2"/>
    </row>
    <row r="69563" spans="1:6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t="str">
        <f>VLOOKUP(C69563,Подписчики!A:C,2,0)</f>
        <v>UTC+1</v>
      </c>
      <c r="F69563" s="2"/>
    </row>
    <row r="69564" spans="1:6" x14ac:dyDescent="0.25">
      <c r="A69564">
        <v>211807</v>
      </c>
      <c r="B69564" s="2">
        <v>44372.709330097088</v>
      </c>
      <c r="C69564">
        <v>256797</v>
      </c>
      <c r="D69564">
        <v>4316</v>
      </c>
      <c r="E69564" t="str">
        <f>VLOOKUP(C69564,Подписчики!A:C,2,0)</f>
        <v>UTC+1</v>
      </c>
      <c r="F69564" s="2"/>
    </row>
    <row r="69565" spans="1:6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t="str">
        <f>VLOOKUP(C69565,Подписчики!A:C,2,0)</f>
        <v>UTC+1</v>
      </c>
      <c r="F69565" s="2"/>
    </row>
    <row r="69566" spans="1:6" x14ac:dyDescent="0.25">
      <c r="A69566">
        <v>211815</v>
      </c>
      <c r="B69566" s="2">
        <v>44372.709734627831</v>
      </c>
      <c r="C69566">
        <v>251118</v>
      </c>
      <c r="D69566">
        <v>97699</v>
      </c>
      <c r="E69566" t="str">
        <f>VLOOKUP(C69566,Подписчики!A:C,2,0)</f>
        <v>UTC+2</v>
      </c>
      <c r="F69566" s="2"/>
    </row>
    <row r="69567" spans="1:6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t="str">
        <f>VLOOKUP(C69567,Подписчики!A:C,2,0)</f>
        <v>UTC+2</v>
      </c>
      <c r="F69567" s="2"/>
    </row>
    <row r="69568" spans="1:6" x14ac:dyDescent="0.25">
      <c r="A69568">
        <v>211820</v>
      </c>
      <c r="B69568" s="2">
        <v>44372.710543689325</v>
      </c>
      <c r="C69568">
        <v>164198</v>
      </c>
      <c r="D69568">
        <v>21407</v>
      </c>
      <c r="E69568" t="str">
        <f>VLOOKUP(C69568,Подписчики!A:C,2,0)</f>
        <v>UTC+4</v>
      </c>
      <c r="F69568" s="2"/>
    </row>
    <row r="69569" spans="1:6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t="str">
        <f>VLOOKUP(C69569,Подписчики!A:C,2,0)</f>
        <v>UTC+1</v>
      </c>
      <c r="F69569" s="2"/>
    </row>
    <row r="69570" spans="1:6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t="str">
        <f>VLOOKUP(C69570,Подписчики!A:C,2,0)</f>
        <v>UTC+1</v>
      </c>
      <c r="F69570" s="2"/>
    </row>
    <row r="69571" spans="1:6" x14ac:dyDescent="0.25">
      <c r="A69571">
        <v>211831</v>
      </c>
      <c r="B69571" s="2">
        <v>44372.711352750805</v>
      </c>
      <c r="C69571">
        <v>11721</v>
      </c>
      <c r="D69571">
        <v>401945</v>
      </c>
      <c r="E69571" t="str">
        <f>VLOOKUP(C69571,Подписчики!A:C,2,0)</f>
        <v>UTC+2</v>
      </c>
      <c r="F69571" s="2"/>
    </row>
    <row r="69572" spans="1:6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t="str">
        <f>VLOOKUP(C69572,Подписчики!A:C,2,0)</f>
        <v>UTC+2</v>
      </c>
      <c r="F69572" s="2"/>
    </row>
    <row r="69573" spans="1:6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t="str">
        <f>VLOOKUP(C69573,Подписчики!A:C,2,0)</f>
        <v>UTC+2</v>
      </c>
      <c r="F69573" s="2"/>
    </row>
    <row r="69574" spans="1:6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t="str">
        <f>VLOOKUP(C69574,Подписчики!A:C,2,0)</f>
        <v>UTC+2</v>
      </c>
      <c r="F69574" s="2"/>
    </row>
    <row r="69575" spans="1:6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t="str">
        <f>VLOOKUP(C69575,Подписчики!A:C,2,0)</f>
        <v>UTC+2</v>
      </c>
      <c r="F69575" s="2"/>
    </row>
    <row r="69576" spans="1:6" x14ac:dyDescent="0.25">
      <c r="A69576">
        <v>211846</v>
      </c>
      <c r="B69576" s="2">
        <v>44372.711757281555</v>
      </c>
      <c r="C69576">
        <v>70273</v>
      </c>
      <c r="D69576">
        <v>454895</v>
      </c>
      <c r="E69576" t="str">
        <f>VLOOKUP(C69576,Подписчики!A:C,2,0)</f>
        <v>UTC+7</v>
      </c>
      <c r="F69576" s="2"/>
    </row>
    <row r="69577" spans="1:6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t="str">
        <f>VLOOKUP(C69577,Подписчики!A:C,2,0)</f>
        <v>UTC+0</v>
      </c>
      <c r="F69577" s="2"/>
    </row>
    <row r="69578" spans="1:6" x14ac:dyDescent="0.25">
      <c r="A69578">
        <v>211849</v>
      </c>
      <c r="B69578" s="2">
        <v>44372.712566343042</v>
      </c>
      <c r="C69578">
        <v>93259</v>
      </c>
      <c r="D69578">
        <v>83136</v>
      </c>
      <c r="E69578" t="str">
        <f>VLOOKUP(C69578,Подписчики!A:C,2,0)</f>
        <v>UTC+1</v>
      </c>
      <c r="F69578" s="2"/>
    </row>
    <row r="69579" spans="1:6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t="str">
        <f>VLOOKUP(C69579,Подписчики!A:C,2,0)</f>
        <v>UTC+2</v>
      </c>
      <c r="F69579" s="2"/>
    </row>
    <row r="69580" spans="1:6" x14ac:dyDescent="0.25">
      <c r="A69580">
        <v>211852</v>
      </c>
      <c r="B69580" s="2">
        <v>44372.713375404528</v>
      </c>
      <c r="C69580">
        <v>212901</v>
      </c>
      <c r="D69580">
        <v>76511</v>
      </c>
      <c r="E69580" t="str">
        <f>VLOOKUP(C69580,Подписчики!A:C,2,0)</f>
        <v>UTC+3</v>
      </c>
      <c r="F69580" s="2"/>
    </row>
    <row r="69581" spans="1:6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t="str">
        <f>VLOOKUP(C69581,Подписчики!A:C,2,0)</f>
        <v>UTC+4</v>
      </c>
      <c r="F69581" s="2"/>
    </row>
    <row r="69582" spans="1:6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t="str">
        <f>VLOOKUP(C69582,Подписчики!A:C,2,0)</f>
        <v>UTC+0</v>
      </c>
      <c r="F69582" s="2"/>
    </row>
    <row r="69583" spans="1:6" x14ac:dyDescent="0.25">
      <c r="A69583">
        <v>211856</v>
      </c>
      <c r="B69583" s="2">
        <v>44372.714993527508</v>
      </c>
      <c r="C69583">
        <v>10640</v>
      </c>
      <c r="D69583">
        <v>347008</v>
      </c>
      <c r="E69583" t="str">
        <f>VLOOKUP(C69583,Подписчики!A:C,2,0)</f>
        <v>UTC+3</v>
      </c>
      <c r="F69583" s="2"/>
    </row>
    <row r="69584" spans="1:6" x14ac:dyDescent="0.25">
      <c r="A69584">
        <v>211861</v>
      </c>
      <c r="B69584" s="2">
        <v>44372.714993527508</v>
      </c>
      <c r="C69584">
        <v>238970</v>
      </c>
      <c r="D69584">
        <v>60239</v>
      </c>
      <c r="E69584" t="str">
        <f>VLOOKUP(C69584,Подписчики!A:C,2,0)</f>
        <v>UTC+3</v>
      </c>
      <c r="F69584" s="2"/>
    </row>
    <row r="69585" spans="1:6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t="str">
        <f>VLOOKUP(C69585,Подписчики!A:C,2,0)</f>
        <v>UTC+3</v>
      </c>
      <c r="F69585" s="2"/>
    </row>
    <row r="69586" spans="1:6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t="str">
        <f>VLOOKUP(C69586,Подписчики!A:C,2,0)</f>
        <v>UTC+3</v>
      </c>
      <c r="F69586" s="2"/>
    </row>
    <row r="69587" spans="1:6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t="str">
        <f>VLOOKUP(C69587,Подписчики!A:C,2,0)</f>
        <v>UTC+0</v>
      </c>
      <c r="F69587" s="2"/>
    </row>
    <row r="69588" spans="1:6" x14ac:dyDescent="0.25">
      <c r="A69588">
        <v>211874</v>
      </c>
      <c r="B69588" s="2">
        <v>44372.715666666663</v>
      </c>
      <c r="C69588">
        <v>3251</v>
      </c>
      <c r="D69588">
        <v>134888</v>
      </c>
      <c r="E69588" t="str">
        <f>VLOOKUP(C69588,Подписчики!A:C,2,0)</f>
        <v>UTC+2</v>
      </c>
      <c r="F69588" s="2"/>
    </row>
    <row r="69589" spans="1:6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t="str">
        <f>VLOOKUP(C69589,Подписчики!A:C,2,0)</f>
        <v>UTC+1</v>
      </c>
      <c r="F69589" s="2"/>
    </row>
    <row r="69590" spans="1:6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t="str">
        <f>VLOOKUP(C69590,Подписчики!A:C,2,0)</f>
        <v>UTC+2</v>
      </c>
      <c r="F69590" s="2"/>
    </row>
    <row r="69591" spans="1:6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t="str">
        <f>VLOOKUP(C69591,Подписчики!A:C,2,0)</f>
        <v>UTC+6</v>
      </c>
      <c r="F69591" s="2"/>
    </row>
    <row r="69592" spans="1:6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t="str">
        <f>VLOOKUP(C69592,Подписчики!A:C,2,0)</f>
        <v>UTC+3</v>
      </c>
      <c r="F69592" s="2"/>
    </row>
    <row r="69593" spans="1:6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t="str">
        <f>VLOOKUP(C69593,Подписчики!A:C,2,0)</f>
        <v>UTC+0</v>
      </c>
      <c r="F69593" s="2"/>
    </row>
    <row r="69594" spans="1:6" x14ac:dyDescent="0.25">
      <c r="A69594">
        <v>211890</v>
      </c>
      <c r="B69594" s="2">
        <v>44372.717420711975</v>
      </c>
      <c r="C69594">
        <v>22461</v>
      </c>
      <c r="D69594">
        <v>411922</v>
      </c>
      <c r="E69594" t="str">
        <f>VLOOKUP(C69594,Подписчики!A:C,2,0)</f>
        <v>UTC+1</v>
      </c>
      <c r="F69594" s="2"/>
    </row>
    <row r="69595" spans="1:6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t="str">
        <f>VLOOKUP(C69595,Подписчики!A:C,2,0)</f>
        <v>UTC+1</v>
      </c>
      <c r="F69595" s="2"/>
    </row>
    <row r="69596" spans="1:6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t="str">
        <f>VLOOKUP(C69596,Подписчики!A:C,2,0)</f>
        <v>UTC+1</v>
      </c>
      <c r="F69596" s="2"/>
    </row>
    <row r="69597" spans="1:6" x14ac:dyDescent="0.25">
      <c r="A69597">
        <v>211900</v>
      </c>
      <c r="B69597" s="2">
        <v>44372.717825242718</v>
      </c>
      <c r="C69597">
        <v>32545</v>
      </c>
      <c r="D69597">
        <v>38983</v>
      </c>
      <c r="E69597" t="str">
        <f>VLOOKUP(C69597,Подписчики!A:C,2,0)</f>
        <v>UTC+2</v>
      </c>
      <c r="F69597" s="2"/>
    </row>
    <row r="69598" spans="1:6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t="str">
        <f>VLOOKUP(C69598,Подписчики!A:C,2,0)</f>
        <v>UTC+2</v>
      </c>
      <c r="F69598" s="2"/>
    </row>
    <row r="69599" spans="1:6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t="str">
        <f>VLOOKUP(C69599,Подписчики!A:C,2,0)</f>
        <v>UTC+2</v>
      </c>
      <c r="F69599" s="2"/>
    </row>
    <row r="69600" spans="1:6" x14ac:dyDescent="0.25">
      <c r="A69600">
        <v>211909</v>
      </c>
      <c r="B69600" s="2">
        <v>44372.719038834955</v>
      </c>
      <c r="C69600">
        <v>161870</v>
      </c>
      <c r="D69600">
        <v>84062</v>
      </c>
      <c r="E69600" t="str">
        <f>VLOOKUP(C69600,Подписчики!A:C,2,0)</f>
        <v>UTC+1</v>
      </c>
      <c r="F69600" s="2"/>
    </row>
    <row r="69601" spans="1:6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t="str">
        <f>VLOOKUP(C69601,Подписчики!A:C,2,0)</f>
        <v>UTC+1</v>
      </c>
      <c r="F69601" s="2"/>
    </row>
    <row r="69602" spans="1:6" x14ac:dyDescent="0.25">
      <c r="A69602">
        <v>211914</v>
      </c>
      <c r="B69602" s="2">
        <v>44372.719443365691</v>
      </c>
      <c r="C69602">
        <v>15890</v>
      </c>
      <c r="D69602">
        <v>411922</v>
      </c>
      <c r="E69602" t="str">
        <f>VLOOKUP(C69602,Подписчики!A:C,2,0)</f>
        <v>UTC+2</v>
      </c>
      <c r="F69602" s="2"/>
    </row>
    <row r="69603" spans="1:6" x14ac:dyDescent="0.25">
      <c r="A69603">
        <v>211917</v>
      </c>
      <c r="B69603" s="2">
        <v>44372.719443365691</v>
      </c>
      <c r="C69603">
        <v>126047</v>
      </c>
      <c r="D69603">
        <v>85026</v>
      </c>
      <c r="E69603" t="str">
        <f>VLOOKUP(C69603,Подписчики!A:C,2,0)</f>
        <v>UTC+2</v>
      </c>
      <c r="F69603" s="2"/>
    </row>
    <row r="69604" spans="1:6" x14ac:dyDescent="0.25">
      <c r="A69604">
        <v>211918</v>
      </c>
      <c r="B69604" s="2">
        <v>44372.719443365691</v>
      </c>
      <c r="C69604">
        <v>339775</v>
      </c>
      <c r="D69604">
        <v>5151</v>
      </c>
      <c r="E69604" t="str">
        <f>VLOOKUP(C69604,Подписчики!A:C,2,0)</f>
        <v>UTC+2</v>
      </c>
      <c r="F69604" s="2"/>
    </row>
    <row r="69605" spans="1:6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t="str">
        <f>VLOOKUP(C69605,Подписчики!A:C,2,0)</f>
        <v>UTC+2</v>
      </c>
      <c r="F69605" s="2"/>
    </row>
    <row r="69606" spans="1:6" x14ac:dyDescent="0.25">
      <c r="A69606">
        <v>211925</v>
      </c>
      <c r="B69606" s="2">
        <v>44372.720252427185</v>
      </c>
      <c r="C69606">
        <v>60496</v>
      </c>
      <c r="D69606">
        <v>230507</v>
      </c>
      <c r="E69606" t="str">
        <f>VLOOKUP(C69606,Подписчики!A:C,2,0)</f>
        <v>UTC+0</v>
      </c>
      <c r="F69606" s="2"/>
    </row>
    <row r="69607" spans="1:6" x14ac:dyDescent="0.25">
      <c r="A69607">
        <v>211928</v>
      </c>
      <c r="B69607" s="2">
        <v>44372.720252427185</v>
      </c>
      <c r="C69607">
        <v>89211</v>
      </c>
      <c r="D69607">
        <v>411922</v>
      </c>
      <c r="E69607" t="str">
        <f>VLOOKUP(C69607,Подписчики!A:C,2,0)</f>
        <v>UTC+0</v>
      </c>
      <c r="F69607" s="2"/>
    </row>
    <row r="69608" spans="1:6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t="str">
        <f>VLOOKUP(C69608,Подписчики!A:C,2,0)</f>
        <v>UTC+0</v>
      </c>
      <c r="F69608" s="2"/>
    </row>
    <row r="69609" spans="1:6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t="str">
        <f>VLOOKUP(C69609,Подписчики!A:C,2,0)</f>
        <v>UTC+1</v>
      </c>
      <c r="F69609" s="2"/>
    </row>
    <row r="69610" spans="1:6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t="str">
        <f>VLOOKUP(C69610,Подписчики!A:C,2,0)</f>
        <v>UTC+1</v>
      </c>
      <c r="F69610" s="2"/>
    </row>
    <row r="69611" spans="1:6" x14ac:dyDescent="0.25">
      <c r="A69611">
        <v>211934</v>
      </c>
      <c r="B69611" s="2">
        <v>44372.721061488672</v>
      </c>
      <c r="C69611">
        <v>74954</v>
      </c>
      <c r="D69611">
        <v>379466</v>
      </c>
      <c r="E69611" t="str">
        <f>VLOOKUP(C69611,Подписчики!A:C,2,0)</f>
        <v>UTC+2</v>
      </c>
      <c r="F69611" s="2"/>
    </row>
    <row r="69612" spans="1:6" x14ac:dyDescent="0.25">
      <c r="A69612">
        <v>211938</v>
      </c>
      <c r="B69612" s="2">
        <v>44372.721333333335</v>
      </c>
      <c r="C69612">
        <v>57148</v>
      </c>
      <c r="D69612">
        <v>337058</v>
      </c>
      <c r="E69612" t="str">
        <f>VLOOKUP(C69612,Подписчики!A:C,2,0)</f>
        <v>UTC+4</v>
      </c>
      <c r="F69612" s="2"/>
    </row>
    <row r="69613" spans="1:6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t="str">
        <f>VLOOKUP(C69613,Подписчики!A:C,2,0)</f>
        <v>UTC+3</v>
      </c>
      <c r="F69613" s="2"/>
    </row>
    <row r="69614" spans="1:6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t="str">
        <f>VLOOKUP(C69614,Подписчики!A:C,2,0)</f>
        <v>UTC+0</v>
      </c>
      <c r="F69614" s="2"/>
    </row>
    <row r="69615" spans="1:6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t="str">
        <f>VLOOKUP(C69615,Подписчики!A:C,2,0)</f>
        <v>UTC+1</v>
      </c>
      <c r="F69615" s="2"/>
    </row>
    <row r="69616" spans="1:6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t="str">
        <f>VLOOKUP(C69616,Подписчики!A:C,2,0)</f>
        <v>UTC+2</v>
      </c>
      <c r="F69616" s="2"/>
    </row>
    <row r="69617" spans="1:6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t="str">
        <f>VLOOKUP(C69617,Подписчики!A:C,2,0)</f>
        <v>UTC+2</v>
      </c>
      <c r="F69617" s="2"/>
    </row>
    <row r="69618" spans="1:6" x14ac:dyDescent="0.25">
      <c r="A69618">
        <v>211950</v>
      </c>
      <c r="B69618" s="2">
        <v>44372.722999999998</v>
      </c>
      <c r="C69618">
        <v>66668</v>
      </c>
      <c r="D69618">
        <v>107303</v>
      </c>
      <c r="E69618" t="str">
        <f>VLOOKUP(C69618,Подписчики!A:C,2,0)</f>
        <v>UTC+3</v>
      </c>
      <c r="F69618" s="2"/>
    </row>
    <row r="69619" spans="1:6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t="str">
        <f>VLOOKUP(C69619,Подписчики!A:C,2,0)</f>
        <v>UTC+3</v>
      </c>
      <c r="F69619" s="2"/>
    </row>
    <row r="69620" spans="1:6" x14ac:dyDescent="0.25">
      <c r="A69620">
        <v>211960</v>
      </c>
      <c r="B69620" s="2">
        <v>44372.723488673138</v>
      </c>
      <c r="C69620">
        <v>250942</v>
      </c>
      <c r="D69620">
        <v>77124</v>
      </c>
      <c r="E69620" t="str">
        <f>VLOOKUP(C69620,Подписчики!A:C,2,0)</f>
        <v>UTC+0</v>
      </c>
      <c r="F69620" s="2"/>
    </row>
    <row r="69621" spans="1:6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t="str">
        <f>VLOOKUP(C69621,Подписчики!A:C,2,0)</f>
        <v>UTC+0</v>
      </c>
      <c r="F69621" s="2"/>
    </row>
    <row r="69622" spans="1:6" x14ac:dyDescent="0.25">
      <c r="A69622">
        <v>211967</v>
      </c>
      <c r="B69622" s="2">
        <v>44372.723893203889</v>
      </c>
      <c r="C69622">
        <v>59304</v>
      </c>
      <c r="D69622">
        <v>411922</v>
      </c>
      <c r="E69622" t="str">
        <f>VLOOKUP(C69622,Подписчики!A:C,2,0)</f>
        <v>UTC+1</v>
      </c>
      <c r="F69622" s="2"/>
    </row>
    <row r="69623" spans="1:6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t="str">
        <f>VLOOKUP(C69623,Подписчики!A:C,2,0)</f>
        <v>UTC+1</v>
      </c>
      <c r="F69623" s="2"/>
    </row>
    <row r="69624" spans="1:6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t="str">
        <f>VLOOKUP(C69624,Подписчики!A:C,2,0)</f>
        <v>UTC+1</v>
      </c>
      <c r="F69624" s="2"/>
    </row>
    <row r="69625" spans="1:6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t="str">
        <f>VLOOKUP(C69625,Подписчики!A:C,2,0)</f>
        <v>UTC+1</v>
      </c>
      <c r="F69625" s="2"/>
    </row>
    <row r="69626" spans="1:6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t="str">
        <f>VLOOKUP(C69626,Подписчики!A:C,2,0)</f>
        <v>UTC+0</v>
      </c>
      <c r="F69626" s="2"/>
    </row>
    <row r="69627" spans="1:6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t="str">
        <f>VLOOKUP(C69627,Подписчики!A:C,2,0)</f>
        <v>UTC+2</v>
      </c>
      <c r="F69627" s="2"/>
    </row>
    <row r="69628" spans="1:6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t="str">
        <f>VLOOKUP(C69628,Подписчики!A:C,2,0)</f>
        <v>UTC+2</v>
      </c>
      <c r="F69628" s="2"/>
    </row>
    <row r="69629" spans="1:6" x14ac:dyDescent="0.25">
      <c r="A69629">
        <v>211987</v>
      </c>
      <c r="B69629" s="2">
        <v>44372.724333333339</v>
      </c>
      <c r="C69629">
        <v>337166</v>
      </c>
      <c r="D69629">
        <v>76405</v>
      </c>
      <c r="E69629" t="str">
        <f>VLOOKUP(C69629,Подписчики!A:C,2,0)</f>
        <v>UTC+1</v>
      </c>
      <c r="F69629" s="2"/>
    </row>
    <row r="69630" spans="1:6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t="str">
        <f>VLOOKUP(C69630,Подписчики!A:C,2,0)</f>
        <v>UTC+7</v>
      </c>
      <c r="F69630" s="2"/>
    </row>
    <row r="69631" spans="1:6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t="str">
        <f>VLOOKUP(C69631,Подписчики!A:C,2,0)</f>
        <v>UTC+8</v>
      </c>
      <c r="F69631" s="2"/>
    </row>
    <row r="69632" spans="1:6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t="str">
        <f>VLOOKUP(C69632,Подписчики!A:C,2,0)</f>
        <v>UTC+0</v>
      </c>
      <c r="F69632" s="2"/>
    </row>
    <row r="69633" spans="1:6" x14ac:dyDescent="0.25">
      <c r="A69633">
        <v>211994</v>
      </c>
      <c r="B69633" s="2">
        <v>44372.725511326862</v>
      </c>
      <c r="C69633">
        <v>199490</v>
      </c>
      <c r="D69633">
        <v>78899</v>
      </c>
      <c r="E69633" t="str">
        <f>VLOOKUP(C69633,Подписчики!A:C,2,0)</f>
        <v>UTC+1</v>
      </c>
      <c r="F69633" s="2"/>
    </row>
    <row r="69634" spans="1:6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t="str">
        <f>VLOOKUP(C69634,Подписчики!A:C,2,0)</f>
        <v>UTC+1</v>
      </c>
      <c r="F69634" s="2"/>
    </row>
    <row r="69635" spans="1:6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t="str">
        <f>VLOOKUP(C69635,Подписчики!A:C,2,0)</f>
        <v>UTC+2</v>
      </c>
      <c r="F69635" s="2"/>
    </row>
    <row r="69636" spans="1:6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t="str">
        <f>VLOOKUP(C69636,Подписчики!A:C,2,0)</f>
        <v>UTC+0</v>
      </c>
      <c r="F69636" s="2"/>
    </row>
    <row r="69637" spans="1:6" x14ac:dyDescent="0.25">
      <c r="A69637">
        <v>212002</v>
      </c>
      <c r="B69637" s="2">
        <v>44372.727129449842</v>
      </c>
      <c r="C69637">
        <v>51003</v>
      </c>
      <c r="D69637">
        <v>95024</v>
      </c>
      <c r="E69637" t="str">
        <f>VLOOKUP(C69637,Подписчики!A:C,2,0)</f>
        <v>UTC+1</v>
      </c>
      <c r="F69637" s="2"/>
    </row>
    <row r="69638" spans="1:6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t="str">
        <f>VLOOKUP(C69638,Подписчики!A:C,2,0)</f>
        <v>UTC+1</v>
      </c>
      <c r="F69638" s="2"/>
    </row>
    <row r="69639" spans="1:6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t="str">
        <f>VLOOKUP(C69639,Подписчики!A:C,2,0)</f>
        <v>UTC+1</v>
      </c>
      <c r="F69639" s="2"/>
    </row>
    <row r="69640" spans="1:6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t="str">
        <f>VLOOKUP(C69640,Подписчики!A:C,2,0)</f>
        <v>UTC+2</v>
      </c>
      <c r="F69640" s="2"/>
    </row>
    <row r="69641" spans="1:6" x14ac:dyDescent="0.25">
      <c r="A69641">
        <v>212013</v>
      </c>
      <c r="B69641" s="2">
        <v>44372.727938511329</v>
      </c>
      <c r="C69641">
        <v>31624</v>
      </c>
      <c r="D69641">
        <v>239248</v>
      </c>
      <c r="E69641" t="str">
        <f>VLOOKUP(C69641,Подписчики!A:C,2,0)</f>
        <v>UTC+3</v>
      </c>
      <c r="F69641" s="2"/>
    </row>
    <row r="69642" spans="1:6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t="str">
        <f>VLOOKUP(C69642,Подписчики!A:C,2,0)</f>
        <v>UTC+3</v>
      </c>
      <c r="F69642" s="2"/>
    </row>
    <row r="69643" spans="1:6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t="str">
        <f>VLOOKUP(C69643,Подписчики!A:C,2,0)</f>
        <v>UTC+4</v>
      </c>
      <c r="F69643" s="2"/>
    </row>
    <row r="69644" spans="1:6" x14ac:dyDescent="0.25">
      <c r="A69644">
        <v>212019</v>
      </c>
      <c r="B69644" s="2">
        <v>44372.728343042072</v>
      </c>
      <c r="C69644">
        <v>329236</v>
      </c>
      <c r="D69644">
        <v>54565</v>
      </c>
      <c r="E69644" t="str">
        <f>VLOOKUP(C69644,Подписчики!A:C,2,0)</f>
        <v>UTC+4</v>
      </c>
      <c r="F69644" s="2"/>
    </row>
    <row r="69645" spans="1:6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t="str">
        <f>VLOOKUP(C69645,Подписчики!A:C,2,0)</f>
        <v>UTC+1</v>
      </c>
      <c r="F69645" s="2"/>
    </row>
    <row r="69646" spans="1:6" x14ac:dyDescent="0.25">
      <c r="A69646">
        <v>212027</v>
      </c>
      <c r="B69646" s="2">
        <v>44372.728999999999</v>
      </c>
      <c r="C69646">
        <v>64822</v>
      </c>
      <c r="D69646">
        <v>439981</v>
      </c>
      <c r="E69646" t="str">
        <f>VLOOKUP(C69646,Подписчики!A:C,2,0)</f>
        <v>UTC+0</v>
      </c>
      <c r="F69646" s="2"/>
    </row>
    <row r="69647" spans="1:6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t="str">
        <f>VLOOKUP(C69647,Подписчики!A:C,2,0)</f>
        <v>UTC+2</v>
      </c>
      <c r="F69647" s="2"/>
    </row>
    <row r="69648" spans="1:6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t="str">
        <f>VLOOKUP(C69648,Подписчики!A:C,2,0)</f>
        <v>UTC+2</v>
      </c>
      <c r="F69648" s="2"/>
    </row>
    <row r="69649" spans="1:6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t="str">
        <f>VLOOKUP(C69649,Подписчики!A:C,2,0)</f>
        <v>UTC+2</v>
      </c>
      <c r="F69649" s="2"/>
    </row>
    <row r="69650" spans="1:6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t="str">
        <f>VLOOKUP(C69650,Подписчики!A:C,2,0)</f>
        <v>UTC+3</v>
      </c>
      <c r="F69650" s="2"/>
    </row>
    <row r="69651" spans="1:6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t="str">
        <f>VLOOKUP(C69651,Подписчики!A:C,2,0)</f>
        <v>UTC+3</v>
      </c>
      <c r="F69651" s="2"/>
    </row>
    <row r="69652" spans="1:6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t="str">
        <f>VLOOKUP(C69652,Подписчики!A:C,2,0)</f>
        <v>UTC-5</v>
      </c>
      <c r="F69652" s="2"/>
    </row>
    <row r="69653" spans="1:6" x14ac:dyDescent="0.25">
      <c r="A69653">
        <v>212042</v>
      </c>
      <c r="B69653" s="2">
        <v>44372.729961165045</v>
      </c>
      <c r="C69653">
        <v>3109</v>
      </c>
      <c r="D69653">
        <v>4199</v>
      </c>
      <c r="E69653" t="str">
        <f>VLOOKUP(C69653,Подписчики!A:C,2,0)</f>
        <v>UTC+0</v>
      </c>
      <c r="F69653" s="2"/>
    </row>
    <row r="69654" spans="1:6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t="str">
        <f>VLOOKUP(C69654,Подписчики!A:C,2,0)</f>
        <v>UTC+1</v>
      </c>
      <c r="F69654" s="2"/>
    </row>
    <row r="69655" spans="1:6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t="str">
        <f>VLOOKUP(C69655,Подписчики!A:C,2,0)</f>
        <v>UTC+1</v>
      </c>
      <c r="F69655" s="2"/>
    </row>
    <row r="69656" spans="1:6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t="str">
        <f>VLOOKUP(C69656,Подписчики!A:C,2,0)</f>
        <v>UTC+2</v>
      </c>
      <c r="F69656" s="2"/>
    </row>
    <row r="69657" spans="1:6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t="str">
        <f>VLOOKUP(C69657,Подписчики!A:C,2,0)</f>
        <v>UTC+3</v>
      </c>
      <c r="F69657" s="2"/>
    </row>
    <row r="69658" spans="1:6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t="str">
        <f>VLOOKUP(C69658,Подписчики!A:C,2,0)</f>
        <v>UTC+3</v>
      </c>
      <c r="F69658" s="2"/>
    </row>
    <row r="69659" spans="1:6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t="str">
        <f>VLOOKUP(C69659,Подписчики!A:C,2,0)</f>
        <v>UTC-4</v>
      </c>
      <c r="F69659" s="2"/>
    </row>
    <row r="69660" spans="1:6" x14ac:dyDescent="0.25">
      <c r="A69660">
        <v>212057</v>
      </c>
      <c r="B69660" s="2">
        <v>44372.732388349512</v>
      </c>
      <c r="C69660">
        <v>334482</v>
      </c>
      <c r="D69660">
        <v>37644</v>
      </c>
      <c r="E69660" t="str">
        <f>VLOOKUP(C69660,Подписчики!A:C,2,0)</f>
        <v>UTC+2</v>
      </c>
      <c r="F69660" s="2"/>
    </row>
    <row r="69661" spans="1:6" x14ac:dyDescent="0.25">
      <c r="A69661">
        <v>212059</v>
      </c>
      <c r="B69661" s="2">
        <v>44372.733197411006</v>
      </c>
      <c r="C69661">
        <v>194850</v>
      </c>
      <c r="D69661">
        <v>21760</v>
      </c>
      <c r="E69661" t="str">
        <f>VLOOKUP(C69661,Подписчики!A:C,2,0)</f>
        <v>UTC+0</v>
      </c>
      <c r="F69661" s="2"/>
    </row>
    <row r="69662" spans="1:6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t="str">
        <f>VLOOKUP(C69662,Подписчики!A:C,2,0)</f>
        <v>UTC+0</v>
      </c>
      <c r="F69662" s="2"/>
    </row>
    <row r="69663" spans="1:6" x14ac:dyDescent="0.25">
      <c r="A69663">
        <v>212062</v>
      </c>
      <c r="B69663" s="2">
        <v>44372.733601941749</v>
      </c>
      <c r="C69663">
        <v>24806</v>
      </c>
      <c r="D69663">
        <v>357547</v>
      </c>
      <c r="E69663" t="str">
        <f>VLOOKUP(C69663,Подписчики!A:C,2,0)</f>
        <v>UTC+1</v>
      </c>
      <c r="F69663" s="2"/>
    </row>
    <row r="69664" spans="1:6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t="str">
        <f>VLOOKUP(C69664,Подписчики!A:C,2,0)</f>
        <v>UTC+1</v>
      </c>
      <c r="F69664" s="2"/>
    </row>
    <row r="69665" spans="1:6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t="str">
        <f>VLOOKUP(C69665,Подписчики!A:C,2,0)</f>
        <v>UTC+1</v>
      </c>
      <c r="F69665" s="2"/>
    </row>
    <row r="69666" spans="1:6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t="str">
        <f>VLOOKUP(C69666,Подписчики!A:C,2,0)</f>
        <v>UTC+1</v>
      </c>
      <c r="F69666" s="2"/>
    </row>
    <row r="69667" spans="1:6" x14ac:dyDescent="0.25">
      <c r="A69667">
        <v>212075</v>
      </c>
      <c r="B69667" s="2">
        <v>44372.733601941749</v>
      </c>
      <c r="C69667">
        <v>233414</v>
      </c>
      <c r="D69667">
        <v>48705</v>
      </c>
      <c r="E69667" t="str">
        <f>VLOOKUP(C69667,Подписчики!A:C,2,0)</f>
        <v>UTC+1</v>
      </c>
      <c r="F69667" s="2"/>
    </row>
    <row r="69668" spans="1:6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t="str">
        <f>VLOOKUP(C69668,Подписчики!A:C,2,0)</f>
        <v>UTC+2</v>
      </c>
      <c r="F69668" s="2"/>
    </row>
    <row r="69669" spans="1:6" x14ac:dyDescent="0.25">
      <c r="A69669">
        <v>212081</v>
      </c>
      <c r="B69669" s="2">
        <v>44372.734411003235</v>
      </c>
      <c r="C69669">
        <v>41659</v>
      </c>
      <c r="D69669">
        <v>7084</v>
      </c>
      <c r="E69669" t="str">
        <f>VLOOKUP(C69669,Подписчики!A:C,2,0)</f>
        <v>UTC+3</v>
      </c>
      <c r="F69669" s="2"/>
    </row>
    <row r="69670" spans="1:6" x14ac:dyDescent="0.25">
      <c r="A69670">
        <v>212082</v>
      </c>
      <c r="B69670" s="2">
        <v>44372.734815533986</v>
      </c>
      <c r="C69670">
        <v>123499</v>
      </c>
      <c r="D69670">
        <v>81226</v>
      </c>
      <c r="E69670" t="str">
        <f>VLOOKUP(C69670,Подписчики!A:C,2,0)</f>
        <v>UTC+4</v>
      </c>
      <c r="F69670" s="2"/>
    </row>
    <row r="69671" spans="1:6" x14ac:dyDescent="0.25">
      <c r="A69671">
        <v>212087</v>
      </c>
      <c r="B69671" s="2">
        <v>44372.735220064729</v>
      </c>
      <c r="C69671">
        <v>89601</v>
      </c>
      <c r="D69671">
        <v>250679</v>
      </c>
      <c r="E69671" t="str">
        <f>VLOOKUP(C69671,Подписчики!A:C,2,0)</f>
        <v>UTC+1</v>
      </c>
      <c r="F69671" s="2"/>
    </row>
    <row r="69672" spans="1:6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t="str">
        <f>VLOOKUP(C69672,Подписчики!A:C,2,0)</f>
        <v>UTC+1</v>
      </c>
      <c r="F69672" s="2"/>
    </row>
    <row r="69673" spans="1:6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t="str">
        <f>VLOOKUP(C69673,Подписчики!A:C,2,0)</f>
        <v>UTC+1</v>
      </c>
      <c r="F69673" s="2"/>
    </row>
    <row r="69674" spans="1:6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t="str">
        <f>VLOOKUP(C69674,Подписчики!A:C,2,0)</f>
        <v>UTC+1</v>
      </c>
      <c r="F69674" s="2"/>
    </row>
    <row r="69675" spans="1:6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t="str">
        <f>VLOOKUP(C69675,Подписчики!A:C,2,0)</f>
        <v>UTC+2</v>
      </c>
      <c r="F69675" s="2"/>
    </row>
    <row r="69676" spans="1:6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t="str">
        <f>VLOOKUP(C69676,Подписчики!A:C,2,0)</f>
        <v>UTC+2</v>
      </c>
      <c r="F69676" s="2"/>
    </row>
    <row r="69677" spans="1:6" x14ac:dyDescent="0.25">
      <c r="A69677">
        <v>212105</v>
      </c>
      <c r="B69677" s="2">
        <v>44372.736838187702</v>
      </c>
      <c r="C69677">
        <v>89908</v>
      </c>
      <c r="D69677">
        <v>323704</v>
      </c>
      <c r="E69677" t="str">
        <f>VLOOKUP(C69677,Подписчики!A:C,2,0)</f>
        <v>UTC+1</v>
      </c>
      <c r="F69677" s="2"/>
    </row>
    <row r="69678" spans="1:6" x14ac:dyDescent="0.25">
      <c r="A69678">
        <v>212107</v>
      </c>
      <c r="B69678" s="2">
        <v>44372.736838187702</v>
      </c>
      <c r="C69678">
        <v>200218</v>
      </c>
      <c r="D69678">
        <v>88863</v>
      </c>
      <c r="E69678" t="str">
        <f>VLOOKUP(C69678,Подписчики!A:C,2,0)</f>
        <v>UTC+1</v>
      </c>
      <c r="F69678" s="2"/>
    </row>
    <row r="69679" spans="1:6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t="str">
        <f>VLOOKUP(C69679,Подписчики!A:C,2,0)</f>
        <v>UTC+2</v>
      </c>
      <c r="F69679" s="2"/>
    </row>
    <row r="69680" spans="1:6" x14ac:dyDescent="0.25">
      <c r="A69680">
        <v>212115</v>
      </c>
      <c r="B69680" s="2">
        <v>44372.737647249189</v>
      </c>
      <c r="C69680">
        <v>39637</v>
      </c>
      <c r="D69680">
        <v>411922</v>
      </c>
      <c r="E69680" t="str">
        <f>VLOOKUP(C69680,Подписчики!A:C,2,0)</f>
        <v>UTC+3</v>
      </c>
      <c r="F69680" s="2"/>
    </row>
    <row r="69681" spans="1:6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t="str">
        <f>VLOOKUP(C69681,Подписчики!A:C,2,0)</f>
        <v>UTC+3</v>
      </c>
      <c r="F69681" s="2"/>
    </row>
    <row r="69682" spans="1:6" x14ac:dyDescent="0.25">
      <c r="A69682">
        <v>212123</v>
      </c>
      <c r="B69682" s="2">
        <v>44372.738051779932</v>
      </c>
      <c r="C69682">
        <v>44642</v>
      </c>
      <c r="D69682">
        <v>308796</v>
      </c>
      <c r="E69682" t="str">
        <f>VLOOKUP(C69682,Подписчики!A:C,2,0)</f>
        <v>UTC+8</v>
      </c>
      <c r="F69682" s="2"/>
    </row>
    <row r="69683" spans="1:6" x14ac:dyDescent="0.25">
      <c r="A69683">
        <v>212128</v>
      </c>
      <c r="B69683" s="2">
        <v>44372.738456310683</v>
      </c>
      <c r="C69683">
        <v>45091</v>
      </c>
      <c r="D69683">
        <v>45895</v>
      </c>
      <c r="E69683" t="str">
        <f>VLOOKUP(C69683,Подписчики!A:C,2,0)</f>
        <v>UTC+1</v>
      </c>
      <c r="F69683" s="2"/>
    </row>
    <row r="69684" spans="1:6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t="str">
        <f>VLOOKUP(C69684,Подписчики!A:C,2,0)</f>
        <v>UTC+1</v>
      </c>
      <c r="F69684" s="2"/>
    </row>
    <row r="69685" spans="1:6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t="str">
        <f>VLOOKUP(C69685,Подписчики!A:C,2,0)</f>
        <v>UTC+3</v>
      </c>
      <c r="F69685" s="2"/>
    </row>
    <row r="69686" spans="1:6" x14ac:dyDescent="0.25">
      <c r="A69686">
        <v>212138</v>
      </c>
      <c r="B69686" s="2">
        <v>44372.740074433663</v>
      </c>
      <c r="C69686">
        <v>7388</v>
      </c>
      <c r="D69686">
        <v>379466</v>
      </c>
      <c r="E69686" t="str">
        <f>VLOOKUP(C69686,Подписчики!A:C,2,0)</f>
        <v>UTC+1</v>
      </c>
      <c r="F69686" s="2"/>
    </row>
    <row r="69687" spans="1:6" x14ac:dyDescent="0.25">
      <c r="A69687">
        <v>212143</v>
      </c>
      <c r="B69687" s="2">
        <v>44372.740074433663</v>
      </c>
      <c r="C69687">
        <v>16398</v>
      </c>
      <c r="D69687">
        <v>75550</v>
      </c>
      <c r="E69687" t="str">
        <f>VLOOKUP(C69687,Подписчики!A:C,2,0)</f>
        <v>UTC+1</v>
      </c>
      <c r="F69687" s="2"/>
    </row>
    <row r="69688" spans="1:6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t="str">
        <f>VLOOKUP(C69688,Подписчики!A:C,2,0)</f>
        <v>UTC+1</v>
      </c>
      <c r="F69688" s="2"/>
    </row>
    <row r="69689" spans="1:6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t="str">
        <f>VLOOKUP(C69689,Подписчики!A:C,2,0)</f>
        <v>UTC+1</v>
      </c>
      <c r="F69689" s="2"/>
    </row>
    <row r="69690" spans="1:6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t="str">
        <f>VLOOKUP(C69690,Подписчики!A:C,2,0)</f>
        <v>UTC+2</v>
      </c>
      <c r="F69690" s="2"/>
    </row>
    <row r="69691" spans="1:6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t="str">
        <f>VLOOKUP(C69691,Подписчики!A:C,2,0)</f>
        <v>UTC+7</v>
      </c>
      <c r="F69691" s="2"/>
    </row>
    <row r="69692" spans="1:6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t="str">
        <f>VLOOKUP(C69692,Подписчики!A:C,2,0)</f>
        <v>UTC+0</v>
      </c>
      <c r="F69692" s="2"/>
    </row>
    <row r="69693" spans="1:6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t="str">
        <f>VLOOKUP(C69693,Подписчики!A:C,2,0)</f>
        <v>UTC+0</v>
      </c>
      <c r="F69693" s="2"/>
    </row>
    <row r="69694" spans="1:6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t="str">
        <f>VLOOKUP(C69694,Подписчики!A:C,2,0)</f>
        <v>UTC+0</v>
      </c>
      <c r="F69694" s="2"/>
    </row>
    <row r="69695" spans="1:6" x14ac:dyDescent="0.25">
      <c r="A69695">
        <v>212166</v>
      </c>
      <c r="B69695" s="2">
        <v>44372.742906148866</v>
      </c>
      <c r="C69695">
        <v>212859</v>
      </c>
      <c r="D69695">
        <v>2030</v>
      </c>
      <c r="E69695" t="str">
        <f>VLOOKUP(C69695,Подписчики!A:C,2,0)</f>
        <v>UTC+0</v>
      </c>
      <c r="F69695" s="2"/>
    </row>
    <row r="69696" spans="1:6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t="str">
        <f>VLOOKUP(C69696,Подписчики!A:C,2,0)</f>
        <v>UTC+1</v>
      </c>
      <c r="F69696" s="2"/>
    </row>
    <row r="69697" spans="1:6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t="str">
        <f>VLOOKUP(C69697,Подписчики!A:C,2,0)</f>
        <v>UTC+1</v>
      </c>
      <c r="F69697" s="2"/>
    </row>
    <row r="69698" spans="1:6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t="str">
        <f>VLOOKUP(C69698,Подписчики!A:C,2,0)</f>
        <v>UTC+2</v>
      </c>
      <c r="F69698" s="2"/>
    </row>
    <row r="69699" spans="1:6" x14ac:dyDescent="0.25">
      <c r="A69699">
        <v>212178</v>
      </c>
      <c r="B69699" s="2">
        <v>44372.744119741103</v>
      </c>
      <c r="C69699">
        <v>22298</v>
      </c>
      <c r="D69699">
        <v>21760</v>
      </c>
      <c r="E69699" t="str">
        <f>VLOOKUP(C69699,Подписчики!A:C,2,0)</f>
        <v>UTC+3</v>
      </c>
      <c r="F69699" s="2"/>
    </row>
    <row r="69700" spans="1:6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t="str">
        <f>VLOOKUP(C69700,Подписчики!A:C,2,0)</f>
        <v>UTC+3</v>
      </c>
      <c r="F69700" s="2"/>
    </row>
    <row r="69701" spans="1:6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t="str">
        <f>VLOOKUP(C69701,Подписчики!A:C,2,0)</f>
        <v>UTC+1</v>
      </c>
      <c r="F69701" s="2"/>
    </row>
    <row r="69702" spans="1:6" x14ac:dyDescent="0.25">
      <c r="A69702">
        <v>212184</v>
      </c>
      <c r="B69702" s="2">
        <v>44372.744928802589</v>
      </c>
      <c r="C69702">
        <v>247637</v>
      </c>
      <c r="D69702">
        <v>21760</v>
      </c>
      <c r="E69702" t="str">
        <f>VLOOKUP(C69702,Подписчики!A:C,2,0)</f>
        <v>UTC+1</v>
      </c>
      <c r="F69702" s="2"/>
    </row>
    <row r="69703" spans="1:6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t="str">
        <f>VLOOKUP(C69703,Подписчики!A:C,2,0)</f>
        <v>UTC+2</v>
      </c>
      <c r="F69703" s="2"/>
    </row>
    <row r="69704" spans="1:6" x14ac:dyDescent="0.25">
      <c r="A69704">
        <v>212192</v>
      </c>
      <c r="B69704" s="2">
        <v>44372.745737864076</v>
      </c>
      <c r="C69704">
        <v>14387</v>
      </c>
      <c r="D69704">
        <v>242428</v>
      </c>
      <c r="E69704" t="str">
        <f>VLOOKUP(C69704,Подписчики!A:C,2,0)</f>
        <v>UTC+3</v>
      </c>
      <c r="F69704" s="2"/>
    </row>
    <row r="69705" spans="1:6" x14ac:dyDescent="0.25">
      <c r="A69705">
        <v>212196</v>
      </c>
      <c r="B69705" s="2">
        <v>44372.746142394819</v>
      </c>
      <c r="C69705">
        <v>52954</v>
      </c>
      <c r="D69705">
        <v>198146</v>
      </c>
      <c r="E69705" t="str">
        <f>VLOOKUP(C69705,Подписчики!A:C,2,0)</f>
        <v>UTC+0</v>
      </c>
      <c r="F69705" s="2"/>
    </row>
    <row r="69706" spans="1:6" x14ac:dyDescent="0.25">
      <c r="A69706">
        <v>212199</v>
      </c>
      <c r="B69706" s="2">
        <v>44372.746546925569</v>
      </c>
      <c r="C69706">
        <v>85516</v>
      </c>
      <c r="D69706">
        <v>154256</v>
      </c>
      <c r="E69706" t="str">
        <f>VLOOKUP(C69706,Подписчики!A:C,2,0)</f>
        <v>UTC+1</v>
      </c>
      <c r="F69706" s="2"/>
    </row>
    <row r="69707" spans="1:6" x14ac:dyDescent="0.25">
      <c r="A69707">
        <v>212201</v>
      </c>
      <c r="B69707" s="2">
        <v>44372.747760517799</v>
      </c>
      <c r="C69707">
        <v>91894</v>
      </c>
      <c r="D69707">
        <v>68991</v>
      </c>
      <c r="E69707" t="str">
        <f>VLOOKUP(C69707,Подписчики!A:C,2,0)</f>
        <v>UTC+0</v>
      </c>
      <c r="F69707" s="2"/>
    </row>
    <row r="69708" spans="1:6" x14ac:dyDescent="0.25">
      <c r="A69708">
        <v>212202</v>
      </c>
      <c r="B69708" s="2">
        <v>44372.748569579286</v>
      </c>
      <c r="C69708">
        <v>99690</v>
      </c>
      <c r="D69708">
        <v>411922</v>
      </c>
      <c r="E69708" t="str">
        <f>VLOOKUP(C69708,Подписчики!A:C,2,0)</f>
        <v>UTC+2</v>
      </c>
      <c r="F69708" s="2"/>
    </row>
    <row r="69709" spans="1:6" x14ac:dyDescent="0.25">
      <c r="A69709">
        <v>212207</v>
      </c>
      <c r="B69709" s="2">
        <v>44372.748974110029</v>
      </c>
      <c r="C69709">
        <v>42018</v>
      </c>
      <c r="D69709">
        <v>43842</v>
      </c>
      <c r="E69709" t="str">
        <f>VLOOKUP(C69709,Подписчики!A:C,2,0)</f>
        <v>UTC+3</v>
      </c>
      <c r="F69709" s="2"/>
    </row>
    <row r="69710" spans="1:6" x14ac:dyDescent="0.25">
      <c r="A69710">
        <v>212209</v>
      </c>
      <c r="B69710" s="2">
        <v>44372.748974110029</v>
      </c>
      <c r="C69710">
        <v>216352</v>
      </c>
      <c r="D69710">
        <v>73365</v>
      </c>
      <c r="E69710" t="str">
        <f>VLOOKUP(C69710,Подписчики!A:C,2,0)</f>
        <v>UTC+3</v>
      </c>
      <c r="F69710" s="2"/>
    </row>
    <row r="69711" spans="1:6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t="str">
        <f>VLOOKUP(C69711,Подписчики!A:C,2,0)</f>
        <v>UTC+0</v>
      </c>
      <c r="F69711" s="2"/>
    </row>
    <row r="69712" spans="1:6" x14ac:dyDescent="0.25">
      <c r="A69712">
        <v>212217</v>
      </c>
      <c r="B69712" s="2">
        <v>44372.749783171523</v>
      </c>
      <c r="C69712">
        <v>47453</v>
      </c>
      <c r="D69712">
        <v>347393</v>
      </c>
      <c r="E69712" t="str">
        <f>VLOOKUP(C69712,Подписчики!A:C,2,0)</f>
        <v>UTC+1</v>
      </c>
      <c r="F69712" s="2"/>
    </row>
    <row r="69713" spans="1:6" x14ac:dyDescent="0.25">
      <c r="A69713">
        <v>212219</v>
      </c>
      <c r="B69713" s="2">
        <v>44372.749783171523</v>
      </c>
      <c r="C69713">
        <v>157701</v>
      </c>
      <c r="D69713">
        <v>49390</v>
      </c>
      <c r="E69713" t="str">
        <f>VLOOKUP(C69713,Подписчики!A:C,2,0)</f>
        <v>UTC+1</v>
      </c>
      <c r="F69713" s="2"/>
    </row>
    <row r="69714" spans="1:6" x14ac:dyDescent="0.25">
      <c r="A69714">
        <v>212222</v>
      </c>
      <c r="B69714" s="2">
        <v>44372.750187702266</v>
      </c>
      <c r="C69714">
        <v>80056</v>
      </c>
      <c r="D69714">
        <v>43623</v>
      </c>
      <c r="E69714" t="str">
        <f>VLOOKUP(C69714,Подписчики!A:C,2,0)</f>
        <v>UTC+2</v>
      </c>
      <c r="F69714" s="2"/>
    </row>
    <row r="69715" spans="1:6" x14ac:dyDescent="0.25">
      <c r="A69715">
        <v>212226</v>
      </c>
      <c r="B69715" s="2">
        <v>44372.750592233009</v>
      </c>
      <c r="C69715">
        <v>45326</v>
      </c>
      <c r="D69715">
        <v>182191</v>
      </c>
      <c r="E69715" t="str">
        <f>VLOOKUP(C69715,Подписчики!A:C,2,0)</f>
        <v>UTC+3</v>
      </c>
      <c r="F69715" s="2"/>
    </row>
    <row r="69716" spans="1:6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t="str">
        <f>VLOOKUP(C69716,Подписчики!A:C,2,0)</f>
        <v>UTC+0</v>
      </c>
      <c r="F69716" s="2"/>
    </row>
    <row r="69717" spans="1:6" x14ac:dyDescent="0.25">
      <c r="A69717">
        <v>212231</v>
      </c>
      <c r="B69717" s="2">
        <v>44372.751401294503</v>
      </c>
      <c r="C69717">
        <v>21686</v>
      </c>
      <c r="D69717">
        <v>12149</v>
      </c>
      <c r="E69717" t="str">
        <f>VLOOKUP(C69717,Подписчики!A:C,2,0)</f>
        <v>UTC+1</v>
      </c>
      <c r="F69717" s="2"/>
    </row>
    <row r="69718" spans="1:6" x14ac:dyDescent="0.25">
      <c r="A69718">
        <v>212235</v>
      </c>
      <c r="B69718" s="2">
        <v>44372.751401294503</v>
      </c>
      <c r="C69718">
        <v>95896</v>
      </c>
      <c r="D69718">
        <v>197645</v>
      </c>
      <c r="E69718" t="str">
        <f>VLOOKUP(C69718,Подписчики!A:C,2,0)</f>
        <v>UTC+1</v>
      </c>
      <c r="F69718" s="2"/>
    </row>
    <row r="69719" spans="1:6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t="str">
        <f>VLOOKUP(C69719,Подписчики!A:C,2,0)</f>
        <v>UTC+2</v>
      </c>
      <c r="F69719" s="2"/>
    </row>
    <row r="69720" spans="1:6" x14ac:dyDescent="0.25">
      <c r="A69720">
        <v>212240</v>
      </c>
      <c r="B69720" s="2">
        <v>44372.752614886733</v>
      </c>
      <c r="C69720">
        <v>31213</v>
      </c>
      <c r="D69720">
        <v>473327</v>
      </c>
      <c r="E69720" t="str">
        <f>VLOOKUP(C69720,Подписчики!A:C,2,0)</f>
        <v>UTC+0</v>
      </c>
      <c r="F69720" s="2"/>
    </row>
    <row r="69721" spans="1:6" x14ac:dyDescent="0.25">
      <c r="A69721">
        <v>212243</v>
      </c>
      <c r="B69721" s="2">
        <v>44372.752614886733</v>
      </c>
      <c r="C69721">
        <v>79007</v>
      </c>
      <c r="D69721">
        <v>158978</v>
      </c>
      <c r="E69721" t="str">
        <f>VLOOKUP(C69721,Подписчики!A:C,2,0)</f>
        <v>UTC+0</v>
      </c>
      <c r="F69721" s="2"/>
    </row>
    <row r="69722" spans="1:6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t="str">
        <f>VLOOKUP(C69722,Подписчики!A:C,2,0)</f>
        <v>UTC+0</v>
      </c>
      <c r="F69722" s="2"/>
    </row>
    <row r="69723" spans="1:6" x14ac:dyDescent="0.25">
      <c r="A69723">
        <v>212253</v>
      </c>
      <c r="B69723" s="2">
        <v>44372.753019417476</v>
      </c>
      <c r="C69723">
        <v>156558</v>
      </c>
      <c r="D69723">
        <v>66215</v>
      </c>
      <c r="E69723" t="str">
        <f>VLOOKUP(C69723,Подписчики!A:C,2,0)</f>
        <v>UTC+1</v>
      </c>
      <c r="F69723" s="2"/>
    </row>
    <row r="69724" spans="1:6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t="str">
        <f>VLOOKUP(C69724,Подписчики!A:C,2,0)</f>
        <v>UTC+1</v>
      </c>
      <c r="F69724" s="2"/>
    </row>
    <row r="69725" spans="1:6" x14ac:dyDescent="0.25">
      <c r="A69725">
        <v>212258</v>
      </c>
      <c r="B69725" s="2">
        <v>44372.753019417476</v>
      </c>
      <c r="C69725">
        <v>193480</v>
      </c>
      <c r="D69725">
        <v>70091</v>
      </c>
      <c r="E69725" t="str">
        <f>VLOOKUP(C69725,Подписчики!A:C,2,0)</f>
        <v>UTC+1</v>
      </c>
      <c r="F69725" s="2"/>
    </row>
    <row r="69726" spans="1:6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t="str">
        <f>VLOOKUP(C69726,Подписчики!A:C,2,0)</f>
        <v>UTC+1</v>
      </c>
      <c r="F69726" s="2"/>
    </row>
    <row r="69727" spans="1:6" x14ac:dyDescent="0.25">
      <c r="A69727">
        <v>212267</v>
      </c>
      <c r="B69727" s="2">
        <v>44372.754637540456</v>
      </c>
      <c r="C69727">
        <v>28553</v>
      </c>
      <c r="D69727">
        <v>250679</v>
      </c>
      <c r="E69727" t="str">
        <f>VLOOKUP(C69727,Подписчики!A:C,2,0)</f>
        <v>UTC+1</v>
      </c>
      <c r="F69727" s="2"/>
    </row>
    <row r="69728" spans="1:6" x14ac:dyDescent="0.25">
      <c r="A69728">
        <v>212272</v>
      </c>
      <c r="B69728" s="2">
        <v>44372.754637540456</v>
      </c>
      <c r="C69728">
        <v>58281</v>
      </c>
      <c r="D69728">
        <v>222412</v>
      </c>
      <c r="E69728" t="str">
        <f>VLOOKUP(C69728,Подписчики!A:C,2,0)</f>
        <v>UTC+1</v>
      </c>
      <c r="F69728" s="2"/>
    </row>
    <row r="69729" spans="1:6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t="str">
        <f>VLOOKUP(C69729,Подписчики!A:C,2,0)</f>
        <v>UTC+1</v>
      </c>
      <c r="F69729" s="2"/>
    </row>
    <row r="69730" spans="1:6" x14ac:dyDescent="0.25">
      <c r="A69730">
        <v>212277</v>
      </c>
      <c r="B69730" s="2">
        <v>44372.7550420712</v>
      </c>
      <c r="C69730">
        <v>91062</v>
      </c>
      <c r="D69730">
        <v>258219</v>
      </c>
      <c r="E69730" t="str">
        <f>VLOOKUP(C69730,Подписчики!A:C,2,0)</f>
        <v>UTC+6</v>
      </c>
      <c r="F69730" s="2"/>
    </row>
    <row r="69731" spans="1:6" x14ac:dyDescent="0.25">
      <c r="A69731">
        <v>212282</v>
      </c>
      <c r="B69731" s="2">
        <v>44372.755446601943</v>
      </c>
      <c r="C69731">
        <v>74401</v>
      </c>
      <c r="D69731">
        <v>411922</v>
      </c>
      <c r="E69731" t="str">
        <f>VLOOKUP(C69731,Подписчики!A:C,2,0)</f>
        <v>UTC+3</v>
      </c>
      <c r="F69731" s="2"/>
    </row>
    <row r="69732" spans="1:6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t="str">
        <f>VLOOKUP(C69732,Подписчики!A:C,2,0)</f>
        <v>UTC+0</v>
      </c>
      <c r="F69732" s="2"/>
    </row>
    <row r="69733" spans="1:6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t="str">
        <f>VLOOKUP(C69733,Подписчики!A:C,2,0)</f>
        <v>UTC+1</v>
      </c>
      <c r="F69733" s="2"/>
    </row>
    <row r="69734" spans="1:6" x14ac:dyDescent="0.25">
      <c r="A69734">
        <v>212292</v>
      </c>
      <c r="B69734" s="2">
        <v>44372.756660194173</v>
      </c>
      <c r="C69734">
        <v>176796</v>
      </c>
      <c r="D69734">
        <v>23892</v>
      </c>
      <c r="E69734" t="str">
        <f>VLOOKUP(C69734,Подписчики!A:C,2,0)</f>
        <v>UTC+2</v>
      </c>
      <c r="F69734" s="2"/>
    </row>
    <row r="69735" spans="1:6" x14ac:dyDescent="0.25">
      <c r="A69735">
        <v>212296</v>
      </c>
      <c r="B69735" s="2">
        <v>44372.756660194173</v>
      </c>
      <c r="C69735">
        <v>322311</v>
      </c>
      <c r="D69735">
        <v>88863</v>
      </c>
      <c r="E69735" t="str">
        <f>VLOOKUP(C69735,Подписчики!A:C,2,0)</f>
        <v>UTC+2</v>
      </c>
      <c r="F69735" s="2"/>
    </row>
    <row r="69736" spans="1:6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t="str">
        <f>VLOOKUP(C69736,Подписчики!A:C,2,0)</f>
        <v>UTC+0</v>
      </c>
      <c r="F69736" s="2"/>
    </row>
    <row r="69737" spans="1:6" x14ac:dyDescent="0.25">
      <c r="A69737">
        <v>212299</v>
      </c>
      <c r="B69737" s="2">
        <v>44372.75787378641</v>
      </c>
      <c r="C69737">
        <v>211761</v>
      </c>
      <c r="D69737">
        <v>351192</v>
      </c>
      <c r="E69737" t="str">
        <f>VLOOKUP(C69737,Подписчики!A:C,2,0)</f>
        <v>UTC+1</v>
      </c>
      <c r="F69737" s="2"/>
    </row>
    <row r="69738" spans="1:6" x14ac:dyDescent="0.25">
      <c r="A69738">
        <v>212304</v>
      </c>
      <c r="B69738" s="2">
        <v>44372.75787378641</v>
      </c>
      <c r="C69738">
        <v>214374</v>
      </c>
      <c r="D69738">
        <v>347442</v>
      </c>
      <c r="E69738" t="str">
        <f>VLOOKUP(C69738,Подписчики!A:C,2,0)</f>
        <v>UTC+1</v>
      </c>
      <c r="F69738" s="2"/>
    </row>
    <row r="69739" spans="1:6" x14ac:dyDescent="0.25">
      <c r="A69739">
        <v>212307</v>
      </c>
      <c r="B69739" s="2">
        <v>44372.75787378641</v>
      </c>
      <c r="C69739">
        <v>335556</v>
      </c>
      <c r="D69739">
        <v>17150</v>
      </c>
      <c r="E69739" t="str">
        <f>VLOOKUP(C69739,Подписчики!A:C,2,0)</f>
        <v>UTC+1</v>
      </c>
      <c r="F69739" s="2"/>
    </row>
    <row r="69740" spans="1:6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t="str">
        <f>VLOOKUP(C69740,Подписчики!A:C,2,0)</f>
        <v>UTC+2</v>
      </c>
      <c r="F69740" s="2"/>
    </row>
    <row r="69741" spans="1:6" x14ac:dyDescent="0.25">
      <c r="A69741">
        <v>212316</v>
      </c>
      <c r="B69741" s="2">
        <v>44372.758278317153</v>
      </c>
      <c r="C69741">
        <v>278318</v>
      </c>
      <c r="D69741">
        <v>86587</v>
      </c>
      <c r="E69741" t="str">
        <f>VLOOKUP(C69741,Подписчики!A:C,2,0)</f>
        <v>UTC+2</v>
      </c>
      <c r="F69741" s="2"/>
    </row>
    <row r="69742" spans="1:6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t="str">
        <f>VLOOKUP(C69742,Подписчики!A:C,2,0)</f>
        <v>UTC+7</v>
      </c>
      <c r="F69742" s="2"/>
    </row>
    <row r="69743" spans="1:6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t="str">
        <f>VLOOKUP(C69743,Подписчики!A:C,2,0)</f>
        <v>UTC+0</v>
      </c>
      <c r="F69743" s="2"/>
    </row>
    <row r="69744" spans="1:6" x14ac:dyDescent="0.25">
      <c r="A69744">
        <v>212325</v>
      </c>
      <c r="B69744" s="2">
        <v>44372.75949190939</v>
      </c>
      <c r="C69744">
        <v>316141</v>
      </c>
      <c r="D69744">
        <v>234810</v>
      </c>
      <c r="E69744" t="str">
        <f>VLOOKUP(C69744,Подписчики!A:C,2,0)</f>
        <v>UTC+1</v>
      </c>
      <c r="F69744" s="2"/>
    </row>
    <row r="69745" spans="1:6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t="str">
        <f>VLOOKUP(C69745,Подписчики!A:C,2,0)</f>
        <v>UTC+6</v>
      </c>
      <c r="F69745" s="2"/>
    </row>
    <row r="69746" spans="1:6" x14ac:dyDescent="0.25">
      <c r="A69746">
        <v>212329</v>
      </c>
      <c r="B69746" s="2">
        <v>44372.761110032363</v>
      </c>
      <c r="C69746">
        <v>4782</v>
      </c>
      <c r="D69746">
        <v>411922</v>
      </c>
      <c r="E69746" t="str">
        <f>VLOOKUP(C69746,Подписчики!A:C,2,0)</f>
        <v>UTC+1</v>
      </c>
      <c r="F69746" s="2"/>
    </row>
    <row r="69747" spans="1:6" x14ac:dyDescent="0.25">
      <c r="A69747">
        <v>212333</v>
      </c>
      <c r="B69747" s="2">
        <v>44372.761110032363</v>
      </c>
      <c r="C69747">
        <v>59656</v>
      </c>
      <c r="D69747">
        <v>347008</v>
      </c>
      <c r="E69747" t="str">
        <f>VLOOKUP(C69747,Подписчики!A:C,2,0)</f>
        <v>UTC+1</v>
      </c>
      <c r="F69747" s="2"/>
    </row>
    <row r="69748" spans="1:6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t="str">
        <f>VLOOKUP(C69748,Подписчики!A:C,2,0)</f>
        <v>UTC+1</v>
      </c>
      <c r="F69748" s="2"/>
    </row>
    <row r="69749" spans="1:6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t="str">
        <f>VLOOKUP(C69749,Подписчики!A:C,2,0)</f>
        <v>UTC+2</v>
      </c>
      <c r="F69749" s="2"/>
    </row>
    <row r="69750" spans="1:6" x14ac:dyDescent="0.25">
      <c r="A69750">
        <v>212342</v>
      </c>
      <c r="B69750" s="2">
        <v>44372.761514563106</v>
      </c>
      <c r="C69750">
        <v>334729</v>
      </c>
      <c r="D69750">
        <v>74982</v>
      </c>
      <c r="E69750" t="str">
        <f>VLOOKUP(C69750,Подписчики!A:C,2,0)</f>
        <v>UTC+2</v>
      </c>
      <c r="F69750" s="2"/>
    </row>
    <row r="69751" spans="1:6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t="str">
        <f>VLOOKUP(C69751,Подписчики!A:C,2,0)</f>
        <v>UTC+2</v>
      </c>
      <c r="F69751" s="2"/>
    </row>
    <row r="69752" spans="1:6" x14ac:dyDescent="0.25">
      <c r="A69752">
        <v>212348</v>
      </c>
      <c r="B69752" s="2">
        <v>44372.762323624593</v>
      </c>
      <c r="C69752">
        <v>45739</v>
      </c>
      <c r="D69752">
        <v>411922</v>
      </c>
      <c r="E69752" t="str">
        <f>VLOOKUP(C69752,Подписчики!A:C,2,0)</f>
        <v>UTC+0</v>
      </c>
      <c r="F69752" s="2"/>
    </row>
    <row r="69753" spans="1:6" x14ac:dyDescent="0.25">
      <c r="A69753">
        <v>212350</v>
      </c>
      <c r="B69753" s="2">
        <v>44372.762728155343</v>
      </c>
      <c r="C69753">
        <v>124</v>
      </c>
      <c r="D69753">
        <v>154228</v>
      </c>
      <c r="E69753" t="str">
        <f>VLOOKUP(C69753,Подписчики!A:C,2,0)</f>
        <v>UTC+1</v>
      </c>
      <c r="F69753" s="2"/>
    </row>
    <row r="69754" spans="1:6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t="str">
        <f>VLOOKUP(C69754,Подписчики!A:C,2,0)</f>
        <v>UTC+1</v>
      </c>
      <c r="F69754" s="2"/>
    </row>
    <row r="69755" spans="1:6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t="str">
        <f>VLOOKUP(C69755,Подписчики!A:C,2,0)</f>
        <v>UTC+1</v>
      </c>
      <c r="F69755" s="2"/>
    </row>
    <row r="69756" spans="1:6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t="str">
        <f>VLOOKUP(C69756,Подписчики!A:C,2,0)</f>
        <v>UTC+1</v>
      </c>
      <c r="F69756" s="2"/>
    </row>
    <row r="69757" spans="1:6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t="str">
        <f>VLOOKUP(C69757,Подписчики!A:C,2,0)</f>
        <v>UTC+2</v>
      </c>
      <c r="F69757" s="2"/>
    </row>
    <row r="69758" spans="1:6" x14ac:dyDescent="0.25">
      <c r="A69758">
        <v>212359</v>
      </c>
      <c r="B69758" s="2">
        <v>44372.76353721683</v>
      </c>
      <c r="C69758">
        <v>114353</v>
      </c>
      <c r="D69758">
        <v>118549</v>
      </c>
      <c r="E69758" t="str">
        <f>VLOOKUP(C69758,Подписчики!A:C,2,0)</f>
        <v>UTC+3</v>
      </c>
      <c r="F69758" s="2"/>
    </row>
    <row r="69759" spans="1:6" x14ac:dyDescent="0.25">
      <c r="A69759">
        <v>212360</v>
      </c>
      <c r="B69759" s="2">
        <v>44372.763941747573</v>
      </c>
      <c r="C69759">
        <v>259863</v>
      </c>
      <c r="D69759">
        <v>88863</v>
      </c>
      <c r="E69759" t="str">
        <f>VLOOKUP(C69759,Подписчики!A:C,2,0)</f>
        <v>UTC-8</v>
      </c>
      <c r="F69759" s="2"/>
    </row>
    <row r="69760" spans="1:6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t="str">
        <f>VLOOKUP(C69760,Подписчики!A:C,2,0)</f>
        <v>UTC+1</v>
      </c>
      <c r="F69760" s="2"/>
    </row>
    <row r="69761" spans="1:6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t="str">
        <f>VLOOKUP(C69761,Подписчики!A:C,2,0)</f>
        <v>UTC+1</v>
      </c>
      <c r="F69761" s="2"/>
    </row>
    <row r="69762" spans="1:6" x14ac:dyDescent="0.25">
      <c r="A69762">
        <v>212365</v>
      </c>
      <c r="B69762" s="2">
        <v>44372.764750809059</v>
      </c>
      <c r="C69762">
        <v>19507</v>
      </c>
      <c r="D69762">
        <v>158978</v>
      </c>
      <c r="E69762" t="str">
        <f>VLOOKUP(C69762,Подписчики!A:C,2,0)</f>
        <v>UTC+2</v>
      </c>
      <c r="F69762" s="2"/>
    </row>
    <row r="69763" spans="1:6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t="str">
        <f>VLOOKUP(C69763,Подписчики!A:C,2,0)</f>
        <v>UTC+2</v>
      </c>
      <c r="F69763" s="2"/>
    </row>
    <row r="69764" spans="1:6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t="str">
        <f>VLOOKUP(C69764,Подписчики!A:C,2,0)</f>
        <v>UTC+2</v>
      </c>
      <c r="F69764" s="2"/>
    </row>
    <row r="69765" spans="1:6" x14ac:dyDescent="0.25">
      <c r="A69765">
        <v>212370</v>
      </c>
      <c r="B69765" s="2">
        <v>44372.765964401297</v>
      </c>
      <c r="C69765">
        <v>76190</v>
      </c>
      <c r="D69765">
        <v>387595</v>
      </c>
      <c r="E69765" t="str">
        <f>VLOOKUP(C69765,Подписчики!A:C,2,0)</f>
        <v>UTC+1</v>
      </c>
      <c r="F69765" s="2"/>
    </row>
    <row r="69766" spans="1:6" x14ac:dyDescent="0.25">
      <c r="A69766">
        <v>212373</v>
      </c>
      <c r="B69766" s="2">
        <v>44372.765964401297</v>
      </c>
      <c r="C69766">
        <v>141123</v>
      </c>
      <c r="D69766">
        <v>17862</v>
      </c>
      <c r="E69766" t="str">
        <f>VLOOKUP(C69766,Подписчики!A:C,2,0)</f>
        <v>UTC+1</v>
      </c>
      <c r="F69766" s="2"/>
    </row>
    <row r="69767" spans="1:6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t="str">
        <f>VLOOKUP(C69767,Подписчики!A:C,2,0)</f>
        <v>UTC+1</v>
      </c>
      <c r="F69767" s="2"/>
    </row>
    <row r="69768" spans="1:6" x14ac:dyDescent="0.25">
      <c r="A69768">
        <v>212379</v>
      </c>
      <c r="B69768" s="2">
        <v>44372.767582524277</v>
      </c>
      <c r="C69768">
        <v>217784</v>
      </c>
      <c r="D69768">
        <v>4199</v>
      </c>
      <c r="E69768" t="str">
        <f>VLOOKUP(C69768,Подписчики!A:C,2,0)</f>
        <v>UTC+1</v>
      </c>
      <c r="F69768" s="2"/>
    </row>
    <row r="69769" spans="1:6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t="str">
        <f>VLOOKUP(C69769,Подписчики!A:C,2,0)</f>
        <v>UTC+1</v>
      </c>
      <c r="F69769" s="2"/>
    </row>
    <row r="69770" spans="1:6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t="str">
        <f>VLOOKUP(C69770,Подписчики!A:C,2,0)</f>
        <v>UTC+1</v>
      </c>
      <c r="F69770" s="2"/>
    </row>
    <row r="69771" spans="1:6" x14ac:dyDescent="0.25">
      <c r="A69771">
        <v>212388</v>
      </c>
      <c r="B69771" s="2">
        <v>44372.767987055013</v>
      </c>
      <c r="C69771">
        <v>20912</v>
      </c>
      <c r="D69771">
        <v>200789</v>
      </c>
      <c r="E69771" t="str">
        <f>VLOOKUP(C69771,Подписчики!A:C,2,0)</f>
        <v>UTC+2</v>
      </c>
      <c r="F69771" s="2"/>
    </row>
    <row r="69772" spans="1:6" x14ac:dyDescent="0.25">
      <c r="A69772">
        <v>212390</v>
      </c>
      <c r="B69772" s="2">
        <v>44372.768796116507</v>
      </c>
      <c r="C69772">
        <v>53713</v>
      </c>
      <c r="D69772">
        <v>162417</v>
      </c>
      <c r="E69772" t="str">
        <f>VLOOKUP(C69772,Подписчики!A:C,2,0)</f>
        <v>UTC+0</v>
      </c>
      <c r="F69772" s="2"/>
    </row>
    <row r="69773" spans="1:6" x14ac:dyDescent="0.25">
      <c r="A69773">
        <v>212395</v>
      </c>
      <c r="B69773" s="2">
        <v>44372.76920064725</v>
      </c>
      <c r="C69773">
        <v>150808</v>
      </c>
      <c r="D69773">
        <v>401945</v>
      </c>
      <c r="E69773" t="str">
        <f>VLOOKUP(C69773,Подписчики!A:C,2,0)</f>
        <v>UTC+1</v>
      </c>
      <c r="F69773" s="2"/>
    </row>
    <row r="69774" spans="1:6" x14ac:dyDescent="0.25">
      <c r="A69774">
        <v>212397</v>
      </c>
      <c r="B69774" s="2">
        <v>44372.76920064725</v>
      </c>
      <c r="C69774">
        <v>239149</v>
      </c>
      <c r="D69774">
        <v>222693</v>
      </c>
      <c r="E69774" t="str">
        <f>VLOOKUP(C69774,Подписчики!A:C,2,0)</f>
        <v>UTC+1</v>
      </c>
      <c r="F69774" s="2"/>
    </row>
    <row r="69775" spans="1:6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t="str">
        <f>VLOOKUP(C69775,Подписчики!A:C,2,0)</f>
        <v>UTC+2</v>
      </c>
      <c r="F69775" s="2"/>
    </row>
    <row r="69776" spans="1:6" x14ac:dyDescent="0.25">
      <c r="A69776">
        <v>212402</v>
      </c>
      <c r="B69776" s="2">
        <v>44372.770009708736</v>
      </c>
      <c r="C69776">
        <v>219559</v>
      </c>
      <c r="D69776">
        <v>78646</v>
      </c>
      <c r="E69776" t="str">
        <f>VLOOKUP(C69776,Подписчики!A:C,2,0)</f>
        <v>UTC+3</v>
      </c>
      <c r="F69776" s="2"/>
    </row>
    <row r="69777" spans="1:6" x14ac:dyDescent="0.25">
      <c r="A69777">
        <v>212404</v>
      </c>
      <c r="B69777" s="2">
        <v>44372.77041423948</v>
      </c>
      <c r="C69777">
        <v>186661</v>
      </c>
      <c r="D69777">
        <v>301748</v>
      </c>
      <c r="E69777" t="str">
        <f>VLOOKUP(C69777,Подписчики!A:C,2,0)</f>
        <v>UTC+0</v>
      </c>
      <c r="F69777" s="2"/>
    </row>
    <row r="69778" spans="1:6" x14ac:dyDescent="0.25">
      <c r="A69778">
        <v>212406</v>
      </c>
      <c r="B69778" s="2">
        <v>44372.77081877023</v>
      </c>
      <c r="C69778">
        <v>34336</v>
      </c>
      <c r="D69778">
        <v>221402</v>
      </c>
      <c r="E69778" t="str">
        <f>VLOOKUP(C69778,Подписчики!A:C,2,0)</f>
        <v>UTC+1</v>
      </c>
      <c r="F69778" s="2"/>
    </row>
    <row r="69779" spans="1:6" x14ac:dyDescent="0.25">
      <c r="A69779">
        <v>212408</v>
      </c>
      <c r="B69779" s="2">
        <v>44372.77081877023</v>
      </c>
      <c r="C69779">
        <v>49479</v>
      </c>
      <c r="D69779">
        <v>463778</v>
      </c>
      <c r="E69779" t="str">
        <f>VLOOKUP(C69779,Подписчики!A:C,2,0)</f>
        <v>UTC+1</v>
      </c>
      <c r="F69779" s="2"/>
    </row>
    <row r="69780" spans="1:6" x14ac:dyDescent="0.25">
      <c r="A69780">
        <v>212412</v>
      </c>
      <c r="B69780" s="2">
        <v>44372.77081877023</v>
      </c>
      <c r="C69780">
        <v>126957</v>
      </c>
      <c r="D69780">
        <v>180863</v>
      </c>
      <c r="E69780" t="str">
        <f>VLOOKUP(C69780,Подписчики!A:C,2,0)</f>
        <v>UTC+1</v>
      </c>
      <c r="F69780" s="2"/>
    </row>
    <row r="69781" spans="1:6" x14ac:dyDescent="0.25">
      <c r="A69781">
        <v>212414</v>
      </c>
      <c r="B69781" s="2">
        <v>44372.77081877023</v>
      </c>
      <c r="C69781">
        <v>159419</v>
      </c>
      <c r="D69781">
        <v>248457</v>
      </c>
      <c r="E69781" t="str">
        <f>VLOOKUP(C69781,Подписчики!A:C,2,0)</f>
        <v>UTC+1</v>
      </c>
      <c r="F69781" s="2"/>
    </row>
    <row r="69782" spans="1:6" x14ac:dyDescent="0.25">
      <c r="A69782">
        <v>212417</v>
      </c>
      <c r="B69782" s="2">
        <v>44372.77081877023</v>
      </c>
      <c r="C69782">
        <v>214101</v>
      </c>
      <c r="D69782">
        <v>411922</v>
      </c>
      <c r="E69782" t="str">
        <f>VLOOKUP(C69782,Подписчики!A:C,2,0)</f>
        <v>UTC+1</v>
      </c>
      <c r="F69782" s="2"/>
    </row>
    <row r="69783" spans="1:6" x14ac:dyDescent="0.25">
      <c r="A69783">
        <v>212421</v>
      </c>
      <c r="B69783" s="2">
        <v>44372.77081877023</v>
      </c>
      <c r="C69783">
        <v>232636</v>
      </c>
      <c r="D69783">
        <v>154256</v>
      </c>
      <c r="E69783" t="str">
        <f>VLOOKUP(C69783,Подписчики!A:C,2,0)</f>
        <v>UTC+1</v>
      </c>
      <c r="F69783" s="2"/>
    </row>
    <row r="69784" spans="1:6" x14ac:dyDescent="0.25">
      <c r="A69784">
        <v>212426</v>
      </c>
      <c r="B69784" s="2">
        <v>44372.771627831717</v>
      </c>
      <c r="C69784">
        <v>203828</v>
      </c>
      <c r="D69784">
        <v>75550</v>
      </c>
      <c r="E69784" t="str">
        <f>VLOOKUP(C69784,Подписчики!A:C,2,0)</f>
        <v>UTC+3</v>
      </c>
      <c r="F69784" s="2"/>
    </row>
    <row r="69785" spans="1:6" x14ac:dyDescent="0.25">
      <c r="A69785">
        <v>212429</v>
      </c>
      <c r="B69785" s="2">
        <v>44372.77203236246</v>
      </c>
      <c r="C69785">
        <v>122024</v>
      </c>
      <c r="D69785">
        <v>182191</v>
      </c>
      <c r="E69785" t="str">
        <f>VLOOKUP(C69785,Подписчики!A:C,2,0)</f>
        <v>UTC+0</v>
      </c>
      <c r="F69785" s="2"/>
    </row>
    <row r="69786" spans="1:6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t="str">
        <f>VLOOKUP(C69786,Подписчики!A:C,2,0)</f>
        <v>UTC+1</v>
      </c>
      <c r="F69786" s="2"/>
    </row>
    <row r="69787" spans="1:6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t="str">
        <f>VLOOKUP(C69787,Подписчики!A:C,2,0)</f>
        <v>UTC+1</v>
      </c>
      <c r="F69787" s="2"/>
    </row>
    <row r="69788" spans="1:6" x14ac:dyDescent="0.25">
      <c r="A69788">
        <v>212439</v>
      </c>
      <c r="B69788" s="2">
        <v>44372.77324595469</v>
      </c>
      <c r="C69788">
        <v>246901</v>
      </c>
      <c r="D69788">
        <v>441908</v>
      </c>
      <c r="E69788" t="str">
        <f>VLOOKUP(C69788,Подписчики!A:C,2,0)</f>
        <v>UTC+3</v>
      </c>
      <c r="F69788" s="2"/>
    </row>
    <row r="69789" spans="1:6" x14ac:dyDescent="0.25">
      <c r="A69789">
        <v>212444</v>
      </c>
      <c r="B69789" s="2">
        <v>44372.77365048544</v>
      </c>
      <c r="C69789">
        <v>246919</v>
      </c>
      <c r="D69789">
        <v>293160</v>
      </c>
      <c r="E69789" t="str">
        <f>VLOOKUP(C69789,Подписчики!A:C,2,0)</f>
        <v>UTC+4</v>
      </c>
      <c r="F69789" s="2"/>
    </row>
    <row r="69790" spans="1:6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t="str">
        <f>VLOOKUP(C69790,Подписчики!A:C,2,0)</f>
        <v>UTC+1</v>
      </c>
      <c r="F69790" s="2"/>
    </row>
    <row r="69791" spans="1:6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t="str">
        <f>VLOOKUP(C69791,Подписчики!A:C,2,0)</f>
        <v>UTC+2</v>
      </c>
      <c r="F69791" s="2"/>
    </row>
    <row r="69792" spans="1:6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t="str">
        <f>VLOOKUP(C69792,Подписчики!A:C,2,0)</f>
        <v>UTC+1</v>
      </c>
      <c r="F69792" s="2"/>
    </row>
    <row r="69793" spans="1:6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t="str">
        <f>VLOOKUP(C69793,Подписчики!A:C,2,0)</f>
        <v>UTC+3</v>
      </c>
      <c r="F69793" s="2"/>
    </row>
    <row r="69794" spans="1:6" x14ac:dyDescent="0.25">
      <c r="A69794">
        <v>212461</v>
      </c>
      <c r="B69794" s="2">
        <v>44372.77648220065</v>
      </c>
      <c r="C69794">
        <v>94344</v>
      </c>
      <c r="D69794">
        <v>30619</v>
      </c>
      <c r="E69794" t="str">
        <f>VLOOKUP(C69794,Подписчики!A:C,2,0)</f>
        <v>UTC+3</v>
      </c>
      <c r="F69794" s="2"/>
    </row>
    <row r="69795" spans="1:6" x14ac:dyDescent="0.25">
      <c r="A69795">
        <v>212463</v>
      </c>
      <c r="B69795" s="2">
        <v>44372.776886731393</v>
      </c>
      <c r="C69795">
        <v>28426</v>
      </c>
      <c r="D69795">
        <v>258219</v>
      </c>
      <c r="E69795" t="str">
        <f>VLOOKUP(C69795,Подписчики!A:C,2,0)</f>
        <v>UTC+0</v>
      </c>
      <c r="F69795" s="2"/>
    </row>
    <row r="69796" spans="1:6" x14ac:dyDescent="0.25">
      <c r="A69796">
        <v>212465</v>
      </c>
      <c r="B69796" s="2">
        <v>44372.777291262137</v>
      </c>
      <c r="C69796">
        <v>70291</v>
      </c>
      <c r="D69796">
        <v>411922</v>
      </c>
      <c r="E69796" t="str">
        <f>VLOOKUP(C69796,Подписчики!A:C,2,0)</f>
        <v>UTC+1</v>
      </c>
      <c r="F69796" s="2"/>
    </row>
    <row r="69797" spans="1:6" x14ac:dyDescent="0.25">
      <c r="A69797">
        <v>212470</v>
      </c>
      <c r="B69797" s="2">
        <v>44372.777291262137</v>
      </c>
      <c r="C69797">
        <v>314192</v>
      </c>
      <c r="D69797">
        <v>58674</v>
      </c>
      <c r="E69797" t="str">
        <f>VLOOKUP(C69797,Подписчики!A:C,2,0)</f>
        <v>UTC+1</v>
      </c>
      <c r="F69797" s="2"/>
    </row>
    <row r="69798" spans="1:6" x14ac:dyDescent="0.25">
      <c r="A69798">
        <v>212475</v>
      </c>
      <c r="B69798" s="2">
        <v>44372.77769579288</v>
      </c>
      <c r="C69798">
        <v>305421</v>
      </c>
      <c r="D69798">
        <v>208723</v>
      </c>
      <c r="E69798" t="str">
        <f>VLOOKUP(C69798,Подписчики!A:C,2,0)</f>
        <v>UTC+2</v>
      </c>
      <c r="F69798" s="2"/>
    </row>
    <row r="69799" spans="1:6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t="str">
        <f>VLOOKUP(C69799,Подписчики!A:C,2,0)</f>
        <v>UTC+0</v>
      </c>
      <c r="F69799" s="2"/>
    </row>
    <row r="69800" spans="1:6" x14ac:dyDescent="0.25">
      <c r="A69800">
        <v>212479</v>
      </c>
      <c r="B69800" s="2">
        <v>44372.778504854366</v>
      </c>
      <c r="C69800">
        <v>64095</v>
      </c>
      <c r="D69800">
        <v>158978</v>
      </c>
      <c r="E69800" t="str">
        <f>VLOOKUP(C69800,Подписчики!A:C,2,0)</f>
        <v>UTC+0</v>
      </c>
      <c r="F69800" s="2"/>
    </row>
    <row r="69801" spans="1:6" x14ac:dyDescent="0.25">
      <c r="A69801">
        <v>212484</v>
      </c>
      <c r="B69801" s="2">
        <v>44372.778909385117</v>
      </c>
      <c r="C69801">
        <v>33657</v>
      </c>
      <c r="D69801">
        <v>113028</v>
      </c>
      <c r="E69801" t="str">
        <f>VLOOKUP(C69801,Подписчики!A:C,2,0)</f>
        <v>UTC+1</v>
      </c>
      <c r="F69801" s="2"/>
    </row>
    <row r="69802" spans="1:6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t="str">
        <f>VLOOKUP(C69802,Подписчики!A:C,2,0)</f>
        <v>UTC+1</v>
      </c>
      <c r="F69802" s="2"/>
    </row>
    <row r="69803" spans="1:6" x14ac:dyDescent="0.25">
      <c r="A69803">
        <v>212489</v>
      </c>
      <c r="B69803" s="2">
        <v>44372.779718446604</v>
      </c>
      <c r="C69803">
        <v>64121</v>
      </c>
      <c r="D69803">
        <v>230507</v>
      </c>
      <c r="E69803" t="str">
        <f>VLOOKUP(C69803,Подписчики!A:C,2,0)</f>
        <v>UTC+3</v>
      </c>
      <c r="F69803" s="2"/>
    </row>
    <row r="69804" spans="1:6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t="str">
        <f>VLOOKUP(C69804,Подписчики!A:C,2,0)</f>
        <v>UTC+3</v>
      </c>
      <c r="F69804" s="2"/>
    </row>
    <row r="69805" spans="1:6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t="str">
        <f>VLOOKUP(C69805,Подписчики!A:C,2,0)</f>
        <v>UTC+0</v>
      </c>
      <c r="F69805" s="2"/>
    </row>
    <row r="69806" spans="1:6" x14ac:dyDescent="0.25">
      <c r="A69806">
        <v>212498</v>
      </c>
      <c r="B69806" s="2">
        <v>44372.78052750809</v>
      </c>
      <c r="C69806">
        <v>97355</v>
      </c>
      <c r="D69806">
        <v>112334</v>
      </c>
      <c r="E69806" t="str">
        <f>VLOOKUP(C69806,Подписчики!A:C,2,0)</f>
        <v>UTC+1</v>
      </c>
      <c r="F69806" s="2"/>
    </row>
    <row r="69807" spans="1:6" x14ac:dyDescent="0.25">
      <c r="A69807">
        <v>212502</v>
      </c>
      <c r="B69807" s="2">
        <v>44372.78052750809</v>
      </c>
      <c r="C69807">
        <v>265647</v>
      </c>
      <c r="D69807">
        <v>398027</v>
      </c>
      <c r="E69807" t="str">
        <f>VLOOKUP(C69807,Подписчики!A:C,2,0)</f>
        <v>UTC+1</v>
      </c>
      <c r="F69807" s="2"/>
    </row>
    <row r="69808" spans="1:6" x14ac:dyDescent="0.25">
      <c r="A69808">
        <v>212506</v>
      </c>
      <c r="B69808" s="2">
        <v>44372.78214563107</v>
      </c>
      <c r="C69808">
        <v>56805</v>
      </c>
      <c r="D69808">
        <v>392434</v>
      </c>
      <c r="E69808" t="str">
        <f>VLOOKUP(C69808,Подписчики!A:C,2,0)</f>
        <v>UTC+1</v>
      </c>
      <c r="F69808" s="2"/>
    </row>
    <row r="69809" spans="1:6" x14ac:dyDescent="0.25">
      <c r="A69809">
        <v>212508</v>
      </c>
      <c r="B69809" s="2">
        <v>44372.78214563107</v>
      </c>
      <c r="C69809">
        <v>226426</v>
      </c>
      <c r="D69809">
        <v>4199</v>
      </c>
      <c r="E69809" t="str">
        <f>VLOOKUP(C69809,Подписчики!A:C,2,0)</f>
        <v>UTC+1</v>
      </c>
      <c r="F69809" s="2"/>
    </row>
    <row r="69810" spans="1:6" x14ac:dyDescent="0.25">
      <c r="A69810">
        <v>212509</v>
      </c>
      <c r="B69810" s="2">
        <v>44372.783763754051</v>
      </c>
      <c r="C69810">
        <v>83021</v>
      </c>
      <c r="D69810">
        <v>405278</v>
      </c>
      <c r="E69810" t="str">
        <f>VLOOKUP(C69810,Подписчики!A:C,2,0)</f>
        <v>UTC+1</v>
      </c>
      <c r="F69810" s="2"/>
    </row>
    <row r="69811" spans="1:6" x14ac:dyDescent="0.25">
      <c r="A69811">
        <v>212511</v>
      </c>
      <c r="B69811" s="2">
        <v>44372.783763754051</v>
      </c>
      <c r="C69811">
        <v>277516</v>
      </c>
      <c r="D69811">
        <v>25985</v>
      </c>
      <c r="E69811" t="str">
        <f>VLOOKUP(C69811,Подписчики!A:C,2,0)</f>
        <v>UTC+1</v>
      </c>
      <c r="F69811" s="2"/>
    </row>
    <row r="69812" spans="1:6" x14ac:dyDescent="0.25">
      <c r="A69812">
        <v>212513</v>
      </c>
      <c r="B69812" s="2">
        <v>44372.784168284787</v>
      </c>
      <c r="C69812">
        <v>185454</v>
      </c>
      <c r="D69812">
        <v>37644</v>
      </c>
      <c r="E69812" t="str">
        <f>VLOOKUP(C69812,Подписчики!A:C,2,0)</f>
        <v>UTC+2</v>
      </c>
      <c r="F69812" s="2"/>
    </row>
    <row r="69813" spans="1:6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t="str">
        <f>VLOOKUP(C69813,Подписчики!A:C,2,0)</f>
        <v>UTC+2</v>
      </c>
      <c r="F69813" s="2"/>
    </row>
    <row r="69814" spans="1:6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t="str">
        <f>VLOOKUP(C69814,Подписчики!A:C,2,0)</f>
        <v>UTC+3</v>
      </c>
      <c r="F69814" s="2"/>
    </row>
    <row r="69815" spans="1:6" x14ac:dyDescent="0.25">
      <c r="A69815">
        <v>212519</v>
      </c>
      <c r="B69815" s="2">
        <v>44372.78497734628</v>
      </c>
      <c r="C69815">
        <v>51147</v>
      </c>
      <c r="D69815">
        <v>411922</v>
      </c>
      <c r="E69815" t="str">
        <f>VLOOKUP(C69815,Подписчики!A:C,2,0)</f>
        <v>UTC+0</v>
      </c>
      <c r="F69815" s="2"/>
    </row>
    <row r="69816" spans="1:6" x14ac:dyDescent="0.25">
      <c r="A69816">
        <v>212521</v>
      </c>
      <c r="B69816" s="2">
        <v>44372.78497734628</v>
      </c>
      <c r="C69816">
        <v>335926</v>
      </c>
      <c r="D69816">
        <v>473323</v>
      </c>
      <c r="E69816" t="str">
        <f>VLOOKUP(C69816,Подписчики!A:C,2,0)</f>
        <v>UTC+0</v>
      </c>
      <c r="F69816" s="2"/>
    </row>
    <row r="69817" spans="1:6" x14ac:dyDescent="0.25">
      <c r="A69817">
        <v>212522</v>
      </c>
      <c r="B69817" s="2">
        <v>44372.785381877024</v>
      </c>
      <c r="C69817">
        <v>85029</v>
      </c>
      <c r="D69817">
        <v>250771</v>
      </c>
      <c r="E69817" t="str">
        <f>VLOOKUP(C69817,Подписчики!A:C,2,0)</f>
        <v>UTC+1</v>
      </c>
      <c r="F69817" s="2"/>
    </row>
    <row r="69818" spans="1:6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t="str">
        <f>VLOOKUP(C69818,Подписчики!A:C,2,0)</f>
        <v>UTC+1</v>
      </c>
      <c r="F69818" s="2"/>
    </row>
    <row r="69819" spans="1:6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t="str">
        <f>VLOOKUP(C69819,Подписчики!A:C,2,0)</f>
        <v>UTC+1</v>
      </c>
      <c r="F69819" s="2"/>
    </row>
    <row r="69820" spans="1:6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t="str">
        <f>VLOOKUP(C69820,Подписчики!A:C,2,0)</f>
        <v>UTC+1</v>
      </c>
      <c r="F69820" s="2"/>
    </row>
    <row r="69821" spans="1:6" x14ac:dyDescent="0.25">
      <c r="A69821">
        <v>212537</v>
      </c>
      <c r="B69821" s="2">
        <v>44372.786595469253</v>
      </c>
      <c r="C69821">
        <v>35099</v>
      </c>
      <c r="D69821">
        <v>21760</v>
      </c>
      <c r="E69821" t="str">
        <f>VLOOKUP(C69821,Подписчики!A:C,2,0)</f>
        <v>UTC+0</v>
      </c>
      <c r="F69821" s="2"/>
    </row>
    <row r="69822" spans="1:6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t="str">
        <f>VLOOKUP(C69822,Подписчики!A:C,2,0)</f>
        <v>UTC-4</v>
      </c>
      <c r="F69822" s="2"/>
    </row>
    <row r="69823" spans="1:6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t="str">
        <f>VLOOKUP(C69823,Подписчики!A:C,2,0)</f>
        <v>UTC+0</v>
      </c>
      <c r="F69823" s="2"/>
    </row>
    <row r="69824" spans="1:6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t="str">
        <f>VLOOKUP(C69824,Подписчики!A:C,2,0)</f>
        <v>UTC+1</v>
      </c>
      <c r="F69824" s="2"/>
    </row>
    <row r="69825" spans="1:6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t="str">
        <f>VLOOKUP(C69825,Подписчики!A:C,2,0)</f>
        <v>UTC+1</v>
      </c>
      <c r="F69825" s="2"/>
    </row>
    <row r="69826" spans="1:6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t="str">
        <f>VLOOKUP(C69826,Подписчики!A:C,2,0)</f>
        <v>UTC+1</v>
      </c>
      <c r="F69826" s="2"/>
    </row>
    <row r="69827" spans="1:6" x14ac:dyDescent="0.25">
      <c r="A69827">
        <v>212556</v>
      </c>
      <c r="B69827" s="2">
        <v>44372.787333333334</v>
      </c>
      <c r="C69827">
        <v>86375</v>
      </c>
      <c r="D69827">
        <v>65840</v>
      </c>
      <c r="E69827" t="str">
        <f>VLOOKUP(C69827,Подписчики!A:C,2,0)</f>
        <v>UTC+1</v>
      </c>
      <c r="F69827" s="2"/>
    </row>
    <row r="69828" spans="1:6" x14ac:dyDescent="0.25">
      <c r="A69828">
        <v>212558</v>
      </c>
      <c r="B69828" s="2">
        <v>44372.788618122977</v>
      </c>
      <c r="C69828">
        <v>42894</v>
      </c>
      <c r="D69828">
        <v>70091</v>
      </c>
      <c r="E69828" t="str">
        <f>VLOOKUP(C69828,Подписчики!A:C,2,0)</f>
        <v>UTC+1</v>
      </c>
      <c r="F69828" s="2"/>
    </row>
    <row r="69829" spans="1:6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t="str">
        <f>VLOOKUP(C69829,Подписчики!A:C,2,0)</f>
        <v>UTC+3</v>
      </c>
      <c r="F69829" s="2"/>
    </row>
    <row r="69830" spans="1:6" x14ac:dyDescent="0.25">
      <c r="A69830">
        <v>212567</v>
      </c>
      <c r="B69830" s="2">
        <v>44372.78902265372</v>
      </c>
      <c r="C69830">
        <v>299204</v>
      </c>
      <c r="D69830">
        <v>331056</v>
      </c>
      <c r="E69830" t="str">
        <f>VLOOKUP(C69830,Подписчики!A:C,2,0)</f>
        <v>UTC+2</v>
      </c>
      <c r="F69830" s="2"/>
    </row>
    <row r="69831" spans="1:6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t="str">
        <f>VLOOKUP(C69831,Подписчики!A:C,2,0)</f>
        <v>UTC+3</v>
      </c>
      <c r="F69831" s="2"/>
    </row>
    <row r="69832" spans="1:6" x14ac:dyDescent="0.25">
      <c r="A69832">
        <v>212576</v>
      </c>
      <c r="B69832" s="2">
        <v>44372.790236245957</v>
      </c>
      <c r="C69832">
        <v>33401</v>
      </c>
      <c r="D69832">
        <v>208814</v>
      </c>
      <c r="E69832" t="str">
        <f>VLOOKUP(C69832,Подписчики!A:C,2,0)</f>
        <v>UTC+1</v>
      </c>
      <c r="F69832" s="2"/>
    </row>
    <row r="69833" spans="1:6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t="str">
        <f>VLOOKUP(C69833,Подписчики!A:C,2,0)</f>
        <v>UTC+1</v>
      </c>
      <c r="F69833" s="2"/>
    </row>
    <row r="69834" spans="1:6" x14ac:dyDescent="0.25">
      <c r="A69834">
        <v>212583</v>
      </c>
      <c r="B69834" s="2">
        <v>44372.791045307444</v>
      </c>
      <c r="C69834">
        <v>181202</v>
      </c>
      <c r="D69834">
        <v>89017</v>
      </c>
      <c r="E69834" t="str">
        <f>VLOOKUP(C69834,Подписчики!A:C,2,0)</f>
        <v>UTC-5</v>
      </c>
      <c r="F69834" s="2"/>
    </row>
    <row r="69835" spans="1:6" x14ac:dyDescent="0.25">
      <c r="A69835">
        <v>212584</v>
      </c>
      <c r="B69835" s="2">
        <v>44372.791333333334</v>
      </c>
      <c r="C69835">
        <v>2456</v>
      </c>
      <c r="D69835">
        <v>241927</v>
      </c>
      <c r="E69835" t="str">
        <f>VLOOKUP(C69835,Подписчики!A:C,2,0)</f>
        <v>UTC+1</v>
      </c>
      <c r="F69835" s="2"/>
    </row>
    <row r="69836" spans="1:6" x14ac:dyDescent="0.25">
      <c r="A69836">
        <v>212589</v>
      </c>
      <c r="B69836" s="2">
        <v>44372.791449838187</v>
      </c>
      <c r="C69836">
        <v>83753</v>
      </c>
      <c r="D69836">
        <v>43842</v>
      </c>
      <c r="E69836" t="str">
        <f>VLOOKUP(C69836,Подписчики!A:C,2,0)</f>
        <v>UTC+0</v>
      </c>
      <c r="F69836" s="2"/>
    </row>
    <row r="69837" spans="1:6" x14ac:dyDescent="0.25">
      <c r="A69837">
        <v>212594</v>
      </c>
      <c r="B69837" s="2">
        <v>44372.791854368937</v>
      </c>
      <c r="C69837">
        <v>112322</v>
      </c>
      <c r="D69837">
        <v>11448</v>
      </c>
      <c r="E69837" t="str">
        <f>VLOOKUP(C69837,Подписчики!A:C,2,0)</f>
        <v>UTC+1</v>
      </c>
      <c r="F69837" s="2"/>
    </row>
    <row r="69838" spans="1:6" x14ac:dyDescent="0.25">
      <c r="A69838">
        <v>212596</v>
      </c>
      <c r="B69838" s="2">
        <v>44372.791854368937</v>
      </c>
      <c r="C69838">
        <v>126246</v>
      </c>
      <c r="D69838">
        <v>89017</v>
      </c>
      <c r="E69838" t="str">
        <f>VLOOKUP(C69838,Подписчики!A:C,2,0)</f>
        <v>UTC+1</v>
      </c>
      <c r="F69838" s="2"/>
    </row>
    <row r="69839" spans="1:6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t="str">
        <f>VLOOKUP(C69839,Подписчики!A:C,2,0)</f>
        <v>UTC+1</v>
      </c>
      <c r="F69839" s="2"/>
    </row>
    <row r="69840" spans="1:6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t="str">
        <f>VLOOKUP(C69840,Подписчики!A:C,2,0)</f>
        <v>UTC+1</v>
      </c>
      <c r="F69840" s="2"/>
    </row>
    <row r="69841" spans="1:6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t="str">
        <f>VLOOKUP(C69841,Подписчики!A:C,2,0)</f>
        <v>UTC+1</v>
      </c>
      <c r="F69841" s="2"/>
    </row>
    <row r="69842" spans="1:6" x14ac:dyDescent="0.25">
      <c r="A69842">
        <v>212604</v>
      </c>
      <c r="B69842" s="2">
        <v>44372.792258899673</v>
      </c>
      <c r="C69842">
        <v>66539</v>
      </c>
      <c r="D69842">
        <v>362397</v>
      </c>
      <c r="E69842" t="str">
        <f>VLOOKUP(C69842,Подписчики!A:C,2,0)</f>
        <v>UTC+2</v>
      </c>
      <c r="F69842" s="2"/>
    </row>
    <row r="69843" spans="1:6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t="str">
        <f>VLOOKUP(C69843,Подписчики!A:C,2,0)</f>
        <v>UTC+6</v>
      </c>
      <c r="F69843" s="2"/>
    </row>
    <row r="69844" spans="1:6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t="str">
        <f>VLOOKUP(C69844,Подписчики!A:C,2,0)</f>
        <v>UTC+2</v>
      </c>
      <c r="F69844" s="2"/>
    </row>
    <row r="69845" spans="1:6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t="str">
        <f>VLOOKUP(C69845,Подписчики!A:C,2,0)</f>
        <v>UTC+3</v>
      </c>
      <c r="F69845" s="2"/>
    </row>
    <row r="69846" spans="1:6" x14ac:dyDescent="0.25">
      <c r="A69846">
        <v>212614</v>
      </c>
      <c r="B69846" s="2">
        <v>44372.793472491911</v>
      </c>
      <c r="C69846">
        <v>8379</v>
      </c>
      <c r="D69846">
        <v>426606</v>
      </c>
      <c r="E69846" t="str">
        <f>VLOOKUP(C69846,Подписчики!A:C,2,0)</f>
        <v>UTC+1</v>
      </c>
      <c r="F69846" s="2"/>
    </row>
    <row r="69847" spans="1:6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t="str">
        <f>VLOOKUP(C69847,Подписчики!A:C,2,0)</f>
        <v>UTC+3</v>
      </c>
      <c r="F69847" s="2"/>
    </row>
    <row r="69848" spans="1:6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t="str">
        <f>VLOOKUP(C69848,Подписчики!A:C,2,0)</f>
        <v>UTC+2</v>
      </c>
      <c r="F69848" s="2"/>
    </row>
    <row r="69849" spans="1:6" x14ac:dyDescent="0.25">
      <c r="A69849">
        <v>212626</v>
      </c>
      <c r="B69849" s="2">
        <v>44372.79468608414</v>
      </c>
      <c r="C69849">
        <v>144836</v>
      </c>
      <c r="D69849">
        <v>154256</v>
      </c>
      <c r="E69849" t="str">
        <f>VLOOKUP(C69849,Подписчики!A:C,2,0)</f>
        <v>UTC+0</v>
      </c>
      <c r="F69849" s="2"/>
    </row>
    <row r="69850" spans="1:6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t="str">
        <f>VLOOKUP(C69850,Подписчики!A:C,2,0)</f>
        <v>UTC+6</v>
      </c>
      <c r="F69850" s="2"/>
    </row>
    <row r="69851" spans="1:6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t="str">
        <f>VLOOKUP(C69851,Подписчики!A:C,2,0)</f>
        <v>UTC+1</v>
      </c>
      <c r="F69851" s="2"/>
    </row>
    <row r="69852" spans="1:6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t="str">
        <f>VLOOKUP(C69852,Подписчики!A:C,2,0)</f>
        <v>UTC+1</v>
      </c>
      <c r="F69852" s="2"/>
    </row>
    <row r="69853" spans="1:6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t="str">
        <f>VLOOKUP(C69853,Подписчики!A:C,2,0)</f>
        <v>UTC+1</v>
      </c>
      <c r="F69853" s="2"/>
    </row>
    <row r="69854" spans="1:6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t="str">
        <f>VLOOKUP(C69854,Подписчики!A:C,2,0)</f>
        <v>UTC+0</v>
      </c>
      <c r="F69854" s="2"/>
    </row>
    <row r="69855" spans="1:6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t="str">
        <f>VLOOKUP(C69855,Подписчики!A:C,2,0)</f>
        <v>UTC+0</v>
      </c>
      <c r="F69855" s="2"/>
    </row>
    <row r="69856" spans="1:6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t="str">
        <f>VLOOKUP(C69856,Подписчики!A:C,2,0)</f>
        <v>UTC+1</v>
      </c>
      <c r="F69856" s="2"/>
    </row>
    <row r="69857" spans="1:6" x14ac:dyDescent="0.25">
      <c r="A69857">
        <v>212651</v>
      </c>
      <c r="B69857" s="2">
        <v>44372.797113268607</v>
      </c>
      <c r="C69857">
        <v>16217</v>
      </c>
      <c r="D69857">
        <v>250679</v>
      </c>
      <c r="E69857" t="str">
        <f>VLOOKUP(C69857,Подписчики!A:C,2,0)</f>
        <v>UTC+2</v>
      </c>
      <c r="F69857" s="2"/>
    </row>
    <row r="69858" spans="1:6" x14ac:dyDescent="0.25">
      <c r="A69858">
        <v>212655</v>
      </c>
      <c r="B69858" s="2">
        <v>44372.797113268607</v>
      </c>
      <c r="C69858">
        <v>48863</v>
      </c>
      <c r="D69858">
        <v>241713</v>
      </c>
      <c r="E69858" t="str">
        <f>VLOOKUP(C69858,Подписчики!A:C,2,0)</f>
        <v>UTC+2</v>
      </c>
      <c r="F69858" s="2"/>
    </row>
    <row r="69859" spans="1:6" x14ac:dyDescent="0.25">
      <c r="A69859">
        <v>212658</v>
      </c>
      <c r="B69859" s="2">
        <v>44372.797113268607</v>
      </c>
      <c r="C69859">
        <v>67403</v>
      </c>
      <c r="D69859">
        <v>40049</v>
      </c>
      <c r="E69859" t="str">
        <f>VLOOKUP(C69859,Подписчики!A:C,2,0)</f>
        <v>UTC+2</v>
      </c>
      <c r="F69859" s="2"/>
    </row>
    <row r="69860" spans="1:6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t="str">
        <f>VLOOKUP(C69860,Подписчики!A:C,2,0)</f>
        <v>UTC+2</v>
      </c>
      <c r="F69860" s="2"/>
    </row>
    <row r="69861" spans="1:6" x14ac:dyDescent="0.25">
      <c r="A69861">
        <v>212661</v>
      </c>
      <c r="B69861" s="2">
        <v>44372.79751779935</v>
      </c>
      <c r="C69861">
        <v>2847</v>
      </c>
      <c r="D69861">
        <v>179887</v>
      </c>
      <c r="E69861" t="str">
        <f>VLOOKUP(C69861,Подписчики!A:C,2,0)</f>
        <v>UTC+3</v>
      </c>
      <c r="F69861" s="2"/>
    </row>
    <row r="69862" spans="1:6" x14ac:dyDescent="0.25">
      <c r="A69862">
        <v>212664</v>
      </c>
      <c r="B69862" s="2">
        <v>44372.79751779935</v>
      </c>
      <c r="C69862">
        <v>146406</v>
      </c>
      <c r="D69862">
        <v>351192</v>
      </c>
      <c r="E69862" t="str">
        <f>VLOOKUP(C69862,Подписчики!A:C,2,0)</f>
        <v>UTC+3</v>
      </c>
      <c r="F69862" s="2"/>
    </row>
    <row r="69863" spans="1:6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t="str">
        <f>VLOOKUP(C69863,Подписчики!A:C,2,0)</f>
        <v>UTC+1</v>
      </c>
      <c r="F69863" s="2"/>
    </row>
    <row r="69864" spans="1:6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t="str">
        <f>VLOOKUP(C69864,Подписчики!A:C,2,0)</f>
        <v>UTC+1</v>
      </c>
      <c r="F69864" s="2"/>
    </row>
    <row r="69865" spans="1:6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t="str">
        <f>VLOOKUP(C69865,Подписчики!A:C,2,0)</f>
        <v>UTC+0</v>
      </c>
      <c r="F69865" s="2"/>
    </row>
    <row r="69866" spans="1:6" x14ac:dyDescent="0.25">
      <c r="A69866">
        <v>212674</v>
      </c>
      <c r="B69866" s="2">
        <v>44372.799540453074</v>
      </c>
      <c r="C69866">
        <v>69497</v>
      </c>
      <c r="D69866">
        <v>357547</v>
      </c>
      <c r="E69866" t="str">
        <f>VLOOKUP(C69866,Подписчики!A:C,2,0)</f>
        <v>UTC+4</v>
      </c>
      <c r="F69866" s="2"/>
    </row>
    <row r="69867" spans="1:6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t="str">
        <f>VLOOKUP(C69867,Подписчики!A:C,2,0)</f>
        <v>UTC+0</v>
      </c>
      <c r="F69867" s="2"/>
    </row>
    <row r="69868" spans="1:6" x14ac:dyDescent="0.25">
      <c r="A69868">
        <v>212679</v>
      </c>
      <c r="B69868" s="2">
        <v>44372.799944983824</v>
      </c>
      <c r="C69868">
        <v>91742</v>
      </c>
      <c r="D69868">
        <v>299979</v>
      </c>
      <c r="E69868" t="str">
        <f>VLOOKUP(C69868,Подписчики!A:C,2,0)</f>
        <v>UTC+1</v>
      </c>
      <c r="F69868" s="2"/>
    </row>
    <row r="69869" spans="1:6" x14ac:dyDescent="0.25">
      <c r="A69869">
        <v>212682</v>
      </c>
      <c r="B69869" s="2">
        <v>44372.80034951456</v>
      </c>
      <c r="C69869">
        <v>125588</v>
      </c>
      <c r="D69869">
        <v>468525</v>
      </c>
      <c r="E69869" t="str">
        <f>VLOOKUP(C69869,Подписчики!A:C,2,0)</f>
        <v>UTC+2</v>
      </c>
      <c r="F69869" s="2"/>
    </row>
    <row r="69870" spans="1:6" x14ac:dyDescent="0.25">
      <c r="A69870">
        <v>212687</v>
      </c>
      <c r="B69870" s="2">
        <v>44372.80034951456</v>
      </c>
      <c r="C69870">
        <v>292032</v>
      </c>
      <c r="D69870">
        <v>180863</v>
      </c>
      <c r="E69870" t="str">
        <f>VLOOKUP(C69870,Подписчики!A:C,2,0)</f>
        <v>UTC+2</v>
      </c>
      <c r="F69870" s="2"/>
    </row>
    <row r="69871" spans="1:6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t="str">
        <f>VLOOKUP(C69871,Подписчики!A:C,2,0)</f>
        <v>UTC+0</v>
      </c>
      <c r="F69871" s="2"/>
    </row>
    <row r="69872" spans="1:6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t="str">
        <f>VLOOKUP(C69872,Подписчики!A:C,2,0)</f>
        <v>UTC+1</v>
      </c>
      <c r="F69872" s="2"/>
    </row>
    <row r="69873" spans="1:6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t="str">
        <f>VLOOKUP(C69873,Подписчики!A:C,2,0)</f>
        <v>UTC+1</v>
      </c>
      <c r="F69873" s="2"/>
    </row>
    <row r="69874" spans="1:6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t="str">
        <f>VLOOKUP(C69874,Подписчики!A:C,2,0)</f>
        <v>UTC+2</v>
      </c>
      <c r="F69874" s="2"/>
    </row>
    <row r="69875" spans="1:6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t="str">
        <f>VLOOKUP(C69875,Подписчики!A:C,2,0)</f>
        <v>UTC+3</v>
      </c>
      <c r="F69875" s="2"/>
    </row>
    <row r="69876" spans="1:6" x14ac:dyDescent="0.25">
      <c r="A69876">
        <v>212712</v>
      </c>
      <c r="B69876" s="2">
        <v>44372.802776699027</v>
      </c>
      <c r="C69876">
        <v>50728</v>
      </c>
      <c r="D69876">
        <v>291822</v>
      </c>
      <c r="E69876" t="str">
        <f>VLOOKUP(C69876,Подписчики!A:C,2,0)</f>
        <v>UTC+0</v>
      </c>
      <c r="F69876" s="2"/>
    </row>
    <row r="69877" spans="1:6" x14ac:dyDescent="0.25">
      <c r="A69877">
        <v>212713</v>
      </c>
      <c r="B69877" s="2">
        <v>44372.80318122977</v>
      </c>
      <c r="C69877">
        <v>245897</v>
      </c>
      <c r="D69877">
        <v>12149</v>
      </c>
      <c r="E69877" t="str">
        <f>VLOOKUP(C69877,Подписчики!A:C,2,0)</f>
        <v>UTC-3</v>
      </c>
      <c r="F69877" s="2"/>
    </row>
    <row r="69878" spans="1:6" x14ac:dyDescent="0.25">
      <c r="A69878">
        <v>212716</v>
      </c>
      <c r="B69878" s="2">
        <v>44372.803181229778</v>
      </c>
      <c r="C69878">
        <v>33282</v>
      </c>
      <c r="D69878">
        <v>411922</v>
      </c>
      <c r="E69878" t="str">
        <f>VLOOKUP(C69878,Подписчики!A:C,2,0)</f>
        <v>UTC+1</v>
      </c>
      <c r="F69878" s="2"/>
    </row>
    <row r="69879" spans="1:6" x14ac:dyDescent="0.25">
      <c r="A69879">
        <v>212717</v>
      </c>
      <c r="B69879" s="2">
        <v>44372.803181229778</v>
      </c>
      <c r="C69879">
        <v>90203</v>
      </c>
      <c r="D69879">
        <v>158978</v>
      </c>
      <c r="E69879" t="str">
        <f>VLOOKUP(C69879,Подписчики!A:C,2,0)</f>
        <v>UTC+1</v>
      </c>
      <c r="F69879" s="2"/>
    </row>
    <row r="69880" spans="1:6" x14ac:dyDescent="0.25">
      <c r="A69880">
        <v>212718</v>
      </c>
      <c r="B69880" s="2">
        <v>44372.803181229778</v>
      </c>
      <c r="C69880">
        <v>159613</v>
      </c>
      <c r="D69880">
        <v>74456</v>
      </c>
      <c r="E69880" t="str">
        <f>VLOOKUP(C69880,Подписчики!A:C,2,0)</f>
        <v>UTC+1</v>
      </c>
      <c r="F69880" s="2"/>
    </row>
    <row r="69881" spans="1:6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t="str">
        <f>VLOOKUP(C69881,Подписчики!A:C,2,0)</f>
        <v>UTC+1</v>
      </c>
      <c r="F69881" s="2"/>
    </row>
    <row r="69882" spans="1:6" x14ac:dyDescent="0.25">
      <c r="A69882">
        <v>212720</v>
      </c>
      <c r="B69882" s="2">
        <v>44372.803585760514</v>
      </c>
      <c r="C69882">
        <v>207014</v>
      </c>
      <c r="D69882">
        <v>16029</v>
      </c>
      <c r="E69882" t="str">
        <f>VLOOKUP(C69882,Подписчики!A:C,2,0)</f>
        <v>UTC+2</v>
      </c>
      <c r="F69882" s="2"/>
    </row>
    <row r="69883" spans="1:6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t="str">
        <f>VLOOKUP(C69883,Подписчики!A:C,2,0)</f>
        <v>UTC+3</v>
      </c>
      <c r="F69883" s="2"/>
    </row>
    <row r="69884" spans="1:6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t="str">
        <f>VLOOKUP(C69884,Подписчики!A:C,2,0)</f>
        <v>UTC+3</v>
      </c>
      <c r="F69884" s="2"/>
    </row>
    <row r="69885" spans="1:6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t="str">
        <f>VLOOKUP(C69885,Подписчики!A:C,2,0)</f>
        <v>UTC+4</v>
      </c>
      <c r="F69885" s="2"/>
    </row>
    <row r="69886" spans="1:6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t="str">
        <f>VLOOKUP(C69886,Подписчики!A:C,2,0)</f>
        <v>UTC-8</v>
      </c>
      <c r="F69886" s="2"/>
    </row>
    <row r="69887" spans="1:6" x14ac:dyDescent="0.25">
      <c r="A69887">
        <v>212733</v>
      </c>
      <c r="B69887" s="2">
        <v>44372.804799352751</v>
      </c>
      <c r="C69887">
        <v>94160</v>
      </c>
      <c r="D69887">
        <v>230507</v>
      </c>
      <c r="E69887" t="str">
        <f>VLOOKUP(C69887,Подписчики!A:C,2,0)</f>
        <v>UTC+1</v>
      </c>
      <c r="F69887" s="2"/>
    </row>
    <row r="69888" spans="1:6" x14ac:dyDescent="0.25">
      <c r="A69888">
        <v>212736</v>
      </c>
      <c r="B69888" s="2">
        <v>44372.804799352751</v>
      </c>
      <c r="C69888">
        <v>173213</v>
      </c>
      <c r="D69888">
        <v>53136</v>
      </c>
      <c r="E69888" t="str">
        <f>VLOOKUP(C69888,Подписчики!A:C,2,0)</f>
        <v>UTC+1</v>
      </c>
      <c r="F69888" s="2"/>
    </row>
    <row r="69889" spans="1:6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t="str">
        <f>VLOOKUP(C69889,Подписчики!A:C,2,0)</f>
        <v>UTC+1</v>
      </c>
      <c r="F69889" s="2"/>
    </row>
    <row r="69890" spans="1:6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t="str">
        <f>VLOOKUP(C69890,Подписчики!A:C,2,0)</f>
        <v>UTC+1</v>
      </c>
      <c r="F69890" s="2"/>
    </row>
    <row r="69891" spans="1:6" x14ac:dyDescent="0.25">
      <c r="A69891">
        <v>212746</v>
      </c>
      <c r="B69891" s="2">
        <v>44372.805203883494</v>
      </c>
      <c r="C69891">
        <v>67680</v>
      </c>
      <c r="D69891">
        <v>325852</v>
      </c>
      <c r="E69891" t="str">
        <f>VLOOKUP(C69891,Подписчики!A:C,2,0)</f>
        <v>UTC+2</v>
      </c>
      <c r="F69891" s="2"/>
    </row>
    <row r="69892" spans="1:6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t="str">
        <f>VLOOKUP(C69892,Подписчики!A:C,2,0)</f>
        <v>UTC+3</v>
      </c>
      <c r="F69892" s="2"/>
    </row>
    <row r="69893" spans="1:6" x14ac:dyDescent="0.25">
      <c r="A69893">
        <v>212753</v>
      </c>
      <c r="B69893" s="2">
        <v>44372.80601294498</v>
      </c>
      <c r="C69893">
        <v>19844</v>
      </c>
      <c r="D69893">
        <v>325852</v>
      </c>
      <c r="E69893" t="str">
        <f>VLOOKUP(C69893,Подписчики!A:C,2,0)</f>
        <v>UTC+0</v>
      </c>
      <c r="F69893" s="2"/>
    </row>
    <row r="69894" spans="1:6" x14ac:dyDescent="0.25">
      <c r="A69894">
        <v>212758</v>
      </c>
      <c r="B69894" s="2">
        <v>44372.80601294498</v>
      </c>
      <c r="C69894">
        <v>145811</v>
      </c>
      <c r="D69894">
        <v>145779</v>
      </c>
      <c r="E69894" t="str">
        <f>VLOOKUP(C69894,Подписчики!A:C,2,0)</f>
        <v>UTC+0</v>
      </c>
      <c r="F69894" s="2"/>
    </row>
    <row r="69895" spans="1:6" x14ac:dyDescent="0.25">
      <c r="A69895">
        <v>212762</v>
      </c>
      <c r="B69895" s="2">
        <v>44372.80601294498</v>
      </c>
      <c r="C69895">
        <v>335581</v>
      </c>
      <c r="D69895">
        <v>291317</v>
      </c>
      <c r="E69895" t="str">
        <f>VLOOKUP(C69895,Подписчики!A:C,2,0)</f>
        <v>UTC+0</v>
      </c>
      <c r="F69895" s="2"/>
    </row>
    <row r="69896" spans="1:6" x14ac:dyDescent="0.25">
      <c r="A69896">
        <v>212763</v>
      </c>
      <c r="B69896" s="2">
        <v>44372.806417475731</v>
      </c>
      <c r="C69896">
        <v>276767</v>
      </c>
      <c r="D69896">
        <v>21407</v>
      </c>
      <c r="E69896" t="str">
        <f>VLOOKUP(C69896,Подписчики!A:C,2,0)</f>
        <v>UTC+1</v>
      </c>
      <c r="F69896" s="2"/>
    </row>
    <row r="69897" spans="1:6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t="str">
        <f>VLOOKUP(C69897,Подписчики!A:C,2,0)</f>
        <v>UTC+1</v>
      </c>
      <c r="F69897" s="2"/>
    </row>
    <row r="69898" spans="1:6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t="str">
        <f>VLOOKUP(C69898,Подписчики!A:C,2,0)</f>
        <v>UTC+2</v>
      </c>
      <c r="F69898" s="2"/>
    </row>
    <row r="69899" spans="1:6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t="str">
        <f>VLOOKUP(C69899,Подписчики!A:C,2,0)</f>
        <v>UTC+3</v>
      </c>
      <c r="F69899" s="2"/>
    </row>
    <row r="69900" spans="1:6" x14ac:dyDescent="0.25">
      <c r="A69900">
        <v>212777</v>
      </c>
      <c r="B69900" s="2">
        <v>44372.807631067961</v>
      </c>
      <c r="C69900">
        <v>43627</v>
      </c>
      <c r="D69900">
        <v>168838</v>
      </c>
      <c r="E69900" t="str">
        <f>VLOOKUP(C69900,Подписчики!A:C,2,0)</f>
        <v>UTC+0</v>
      </c>
      <c r="F69900" s="2"/>
    </row>
    <row r="69901" spans="1:6" x14ac:dyDescent="0.25">
      <c r="A69901">
        <v>212778</v>
      </c>
      <c r="B69901" s="2">
        <v>44372.808035598711</v>
      </c>
      <c r="C69901">
        <v>28934</v>
      </c>
      <c r="D69901">
        <v>304128</v>
      </c>
      <c r="E69901" t="str">
        <f>VLOOKUP(C69901,Подписчики!A:C,2,0)</f>
        <v>UTC+1</v>
      </c>
      <c r="F69901" s="2"/>
    </row>
    <row r="69902" spans="1:6" x14ac:dyDescent="0.25">
      <c r="A69902">
        <v>212781</v>
      </c>
      <c r="B69902" s="2">
        <v>44372.808035598711</v>
      </c>
      <c r="C69902">
        <v>43151</v>
      </c>
      <c r="D69902">
        <v>209122</v>
      </c>
      <c r="E69902" t="str">
        <f>VLOOKUP(C69902,Подписчики!A:C,2,0)</f>
        <v>UTC+1</v>
      </c>
      <c r="F69902" s="2"/>
    </row>
    <row r="69903" spans="1:6" x14ac:dyDescent="0.25">
      <c r="A69903">
        <v>212784</v>
      </c>
      <c r="B69903" s="2">
        <v>44372.808035598711</v>
      </c>
      <c r="C69903">
        <v>74544</v>
      </c>
      <c r="D69903">
        <v>209847</v>
      </c>
      <c r="E69903" t="str">
        <f>VLOOKUP(C69903,Подписчики!A:C,2,0)</f>
        <v>UTC+1</v>
      </c>
      <c r="F69903" s="2"/>
    </row>
    <row r="69904" spans="1:6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t="str">
        <f>VLOOKUP(C69904,Подписчики!A:C,2,0)</f>
        <v>UTC+4</v>
      </c>
      <c r="F69904" s="2"/>
    </row>
    <row r="69905" spans="1:6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t="str">
        <f>VLOOKUP(C69905,Подписчики!A:C,2,0)</f>
        <v>UTC+1</v>
      </c>
      <c r="F69905" s="2"/>
    </row>
    <row r="69906" spans="1:6" x14ac:dyDescent="0.25">
      <c r="A69906">
        <v>212791</v>
      </c>
      <c r="B69906" s="2">
        <v>44372.809653721684</v>
      </c>
      <c r="C69906">
        <v>39095</v>
      </c>
      <c r="D69906">
        <v>471403</v>
      </c>
      <c r="E69906" t="str">
        <f>VLOOKUP(C69906,Подписчики!A:C,2,0)</f>
        <v>UTC+1</v>
      </c>
      <c r="F69906" s="2"/>
    </row>
    <row r="69907" spans="1:6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t="str">
        <f>VLOOKUP(C69907,Подписчики!A:C,2,0)</f>
        <v>UTC+1</v>
      </c>
      <c r="F69907" s="2"/>
    </row>
    <row r="69908" spans="1:6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t="str">
        <f>VLOOKUP(C69908,Подписчики!A:C,2,0)</f>
        <v>UTC+7</v>
      </c>
      <c r="F69908" s="2"/>
    </row>
    <row r="69909" spans="1:6" x14ac:dyDescent="0.25">
      <c r="A69909">
        <v>212803</v>
      </c>
      <c r="B69909" s="2">
        <v>44372.810867313914</v>
      </c>
      <c r="C69909">
        <v>22796</v>
      </c>
      <c r="D69909">
        <v>158978</v>
      </c>
      <c r="E69909" t="str">
        <f>VLOOKUP(C69909,Подписчики!A:C,2,0)</f>
        <v>UTC+0</v>
      </c>
      <c r="F69909" s="2"/>
    </row>
    <row r="69910" spans="1:6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t="str">
        <f>VLOOKUP(C69910,Подписчики!A:C,2,0)</f>
        <v>UTC+0</v>
      </c>
      <c r="F69910" s="2"/>
    </row>
    <row r="69911" spans="1:6" x14ac:dyDescent="0.25">
      <c r="A69911">
        <v>212810</v>
      </c>
      <c r="B69911" s="2">
        <v>44372.811271844665</v>
      </c>
      <c r="C69911">
        <v>3460</v>
      </c>
      <c r="D69911">
        <v>250679</v>
      </c>
      <c r="E69911" t="str">
        <f>VLOOKUP(C69911,Подписчики!A:C,2,0)</f>
        <v>UTC+1</v>
      </c>
      <c r="F69911" s="2"/>
    </row>
    <row r="69912" spans="1:6" x14ac:dyDescent="0.25">
      <c r="A69912">
        <v>212811</v>
      </c>
      <c r="B69912" s="2">
        <v>44372.811271844665</v>
      </c>
      <c r="C69912">
        <v>11647</v>
      </c>
      <c r="D69912">
        <v>196571</v>
      </c>
      <c r="E69912" t="str">
        <f>VLOOKUP(C69912,Подписчики!A:C,2,0)</f>
        <v>UTC+1</v>
      </c>
      <c r="F69912" s="2"/>
    </row>
    <row r="69913" spans="1:6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t="str">
        <f>VLOOKUP(C69913,Подписчики!A:C,2,0)</f>
        <v>UTC+3</v>
      </c>
      <c r="F69913" s="2"/>
    </row>
    <row r="69914" spans="1:6" x14ac:dyDescent="0.25">
      <c r="A69914">
        <v>212816</v>
      </c>
      <c r="B69914" s="2">
        <v>44372.812889967638</v>
      </c>
      <c r="C69914">
        <v>188144</v>
      </c>
      <c r="D69914">
        <v>43842</v>
      </c>
      <c r="E69914" t="str">
        <f>VLOOKUP(C69914,Подписчики!A:C,2,0)</f>
        <v>UTC+1</v>
      </c>
      <c r="F69914" s="2"/>
    </row>
    <row r="69915" spans="1:6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t="str">
        <f>VLOOKUP(C69915,Подписчики!A:C,2,0)</f>
        <v>UTC+1</v>
      </c>
      <c r="F69915" s="2"/>
    </row>
    <row r="69916" spans="1:6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t="str">
        <f>VLOOKUP(C69916,Подписчики!A:C,2,0)</f>
        <v>UTC+2</v>
      </c>
      <c r="F69916" s="2"/>
    </row>
    <row r="69917" spans="1:6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t="str">
        <f>VLOOKUP(C69917,Подписчики!A:C,2,0)</f>
        <v>UTC+3</v>
      </c>
      <c r="F69917" s="2"/>
    </row>
    <row r="69918" spans="1:6" x14ac:dyDescent="0.25">
      <c r="A69918">
        <v>212831</v>
      </c>
      <c r="B69918" s="2">
        <v>44372.814103559867</v>
      </c>
      <c r="C69918">
        <v>71718</v>
      </c>
      <c r="D69918">
        <v>170185</v>
      </c>
      <c r="E69918" t="str">
        <f>VLOOKUP(C69918,Подписчики!A:C,2,0)</f>
        <v>UTC+0</v>
      </c>
      <c r="F69918" s="2"/>
    </row>
    <row r="69919" spans="1:6" x14ac:dyDescent="0.25">
      <c r="A69919">
        <v>212835</v>
      </c>
      <c r="B69919" s="2">
        <v>44372.815721682848</v>
      </c>
      <c r="C69919">
        <v>53198</v>
      </c>
      <c r="D69919">
        <v>473323</v>
      </c>
      <c r="E69919" t="str">
        <f>VLOOKUP(C69919,Подписчики!A:C,2,0)</f>
        <v>UTC+0</v>
      </c>
      <c r="F69919" s="2"/>
    </row>
    <row r="69920" spans="1:6" x14ac:dyDescent="0.25">
      <c r="A69920">
        <v>212837</v>
      </c>
      <c r="B69920" s="2">
        <v>44372.815721682848</v>
      </c>
      <c r="C69920">
        <v>80465</v>
      </c>
      <c r="D69920">
        <v>108086</v>
      </c>
      <c r="E69920" t="str">
        <f>VLOOKUP(C69920,Подписчики!A:C,2,0)</f>
        <v>UTC+0</v>
      </c>
      <c r="F69920" s="2"/>
    </row>
    <row r="69921" spans="1:6" x14ac:dyDescent="0.25">
      <c r="A69921">
        <v>212842</v>
      </c>
      <c r="B69921" s="2">
        <v>44372.815721682848</v>
      </c>
      <c r="C69921">
        <v>215190</v>
      </c>
      <c r="D69921">
        <v>88863</v>
      </c>
      <c r="E69921" t="str">
        <f>VLOOKUP(C69921,Подписчики!A:C,2,0)</f>
        <v>UTC+0</v>
      </c>
      <c r="F69921" s="2"/>
    </row>
    <row r="69922" spans="1:6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t="str">
        <f>VLOOKUP(C69922,Подписчики!A:C,2,0)</f>
        <v>UTC+1</v>
      </c>
      <c r="F69922" s="2"/>
    </row>
    <row r="69923" spans="1:6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t="str">
        <f>VLOOKUP(C69923,Подписчики!A:C,2,0)</f>
        <v>UTC+2</v>
      </c>
      <c r="F69923" s="2"/>
    </row>
    <row r="69924" spans="1:6" x14ac:dyDescent="0.25">
      <c r="A69924">
        <v>212854</v>
      </c>
      <c r="B69924" s="2">
        <v>44372.816935275077</v>
      </c>
      <c r="C69924">
        <v>109910</v>
      </c>
      <c r="D69924">
        <v>29267</v>
      </c>
      <c r="E69924" t="str">
        <f>VLOOKUP(C69924,Подписчики!A:C,2,0)</f>
        <v>UTC+3</v>
      </c>
      <c r="F69924" s="2"/>
    </row>
    <row r="69925" spans="1:6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t="str">
        <f>VLOOKUP(C69925,Подписчики!A:C,2,0)</f>
        <v>UTC+3</v>
      </c>
      <c r="F69925" s="2"/>
    </row>
    <row r="69926" spans="1:6" x14ac:dyDescent="0.25">
      <c r="A69926">
        <v>212857</v>
      </c>
      <c r="B69926" s="2">
        <v>44372.816935275077</v>
      </c>
      <c r="C69926">
        <v>285760</v>
      </c>
      <c r="D69926">
        <v>82901</v>
      </c>
      <c r="E69926" t="str">
        <f>VLOOKUP(C69926,Подписчики!A:C,2,0)</f>
        <v>UTC+3</v>
      </c>
      <c r="F69926" s="2"/>
    </row>
    <row r="69927" spans="1:6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t="str">
        <f>VLOOKUP(C69927,Подписчики!A:C,2,0)</f>
        <v>UTC+3</v>
      </c>
      <c r="F69927" s="2"/>
    </row>
    <row r="69928" spans="1:6" x14ac:dyDescent="0.25">
      <c r="A69928">
        <v>212860</v>
      </c>
      <c r="B69928" s="2">
        <v>44372.817339805828</v>
      </c>
      <c r="C69928">
        <v>28666</v>
      </c>
      <c r="D69928">
        <v>250247</v>
      </c>
      <c r="E69928" t="str">
        <f>VLOOKUP(C69928,Подписчики!A:C,2,0)</f>
        <v>UTC+0</v>
      </c>
      <c r="F69928" s="2"/>
    </row>
    <row r="69929" spans="1:6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t="str">
        <f>VLOOKUP(C69929,Подписчики!A:C,2,0)</f>
        <v>UTC+0</v>
      </c>
      <c r="F69929" s="2"/>
    </row>
    <row r="69930" spans="1:6" x14ac:dyDescent="0.25">
      <c r="A69930">
        <v>212864</v>
      </c>
      <c r="B69930" s="2">
        <v>44372.818148867314</v>
      </c>
      <c r="C69930">
        <v>20094</v>
      </c>
      <c r="D69930">
        <v>206501</v>
      </c>
      <c r="E69930" t="str">
        <f>VLOOKUP(C69930,Подписчики!A:C,2,0)</f>
        <v>UTC+2</v>
      </c>
      <c r="F69930" s="2"/>
    </row>
    <row r="69931" spans="1:6" x14ac:dyDescent="0.25">
      <c r="A69931">
        <v>212868</v>
      </c>
      <c r="B69931" s="2">
        <v>44372.818148867314</v>
      </c>
      <c r="C69931">
        <v>312132</v>
      </c>
      <c r="D69931">
        <v>12845</v>
      </c>
      <c r="E69931" t="str">
        <f>VLOOKUP(C69931,Подписчики!A:C,2,0)</f>
        <v>UTC+2</v>
      </c>
      <c r="F69931" s="2"/>
    </row>
    <row r="69932" spans="1:6" x14ac:dyDescent="0.25">
      <c r="A69932">
        <v>212871</v>
      </c>
      <c r="B69932" s="2">
        <v>44372.818553398058</v>
      </c>
      <c r="C69932">
        <v>57834</v>
      </c>
      <c r="D69932">
        <v>303258</v>
      </c>
      <c r="E69932" t="str">
        <f>VLOOKUP(C69932,Подписчики!A:C,2,0)</f>
        <v>UTC+3</v>
      </c>
      <c r="F69932" s="2"/>
    </row>
    <row r="69933" spans="1:6" x14ac:dyDescent="0.25">
      <c r="A69933">
        <v>212875</v>
      </c>
      <c r="B69933" s="2">
        <v>44372.818553398058</v>
      </c>
      <c r="C69933">
        <v>76017</v>
      </c>
      <c r="D69933">
        <v>153893</v>
      </c>
      <c r="E69933" t="str">
        <f>VLOOKUP(C69933,Подписчики!A:C,2,0)</f>
        <v>UTC+3</v>
      </c>
      <c r="F69933" s="2"/>
    </row>
    <row r="69934" spans="1:6" x14ac:dyDescent="0.25">
      <c r="A69934">
        <v>212876</v>
      </c>
      <c r="B69934" s="2">
        <v>44372.819362459551</v>
      </c>
      <c r="C69934">
        <v>151874</v>
      </c>
      <c r="D69934">
        <v>69845</v>
      </c>
      <c r="E69934" t="str">
        <f>VLOOKUP(C69934,Подписчики!A:C,2,0)</f>
        <v>UTC+1</v>
      </c>
      <c r="F69934" s="2"/>
    </row>
    <row r="69935" spans="1:6" x14ac:dyDescent="0.25">
      <c r="A69935">
        <v>212879</v>
      </c>
      <c r="B69935" s="2">
        <v>44372.820576051781</v>
      </c>
      <c r="C69935">
        <v>10101</v>
      </c>
      <c r="D69935">
        <v>131746</v>
      </c>
      <c r="E69935" t="str">
        <f>VLOOKUP(C69935,Подписчики!A:C,2,0)</f>
        <v>UTC+0</v>
      </c>
      <c r="F69935" s="2"/>
    </row>
    <row r="69936" spans="1:6" x14ac:dyDescent="0.25">
      <c r="A69936">
        <v>212883</v>
      </c>
      <c r="B69936" s="2">
        <v>44372.820980582524</v>
      </c>
      <c r="C69936">
        <v>77070</v>
      </c>
      <c r="D69936">
        <v>227775</v>
      </c>
      <c r="E69936" t="str">
        <f>VLOOKUP(C69936,Подписчики!A:C,2,0)</f>
        <v>UTC+1</v>
      </c>
      <c r="F69936" s="2"/>
    </row>
    <row r="69937" spans="1:6" x14ac:dyDescent="0.25">
      <c r="A69937">
        <v>212884</v>
      </c>
      <c r="B69937" s="2">
        <v>44372.821385113268</v>
      </c>
      <c r="C69937">
        <v>91297</v>
      </c>
      <c r="D69937">
        <v>250679</v>
      </c>
      <c r="E69937" t="str">
        <f>VLOOKUP(C69937,Подписчики!A:C,2,0)</f>
        <v>UTC+2</v>
      </c>
      <c r="F69937" s="2"/>
    </row>
    <row r="69938" spans="1:6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t="str">
        <f>VLOOKUP(C69938,Подписчики!A:C,2,0)</f>
        <v>UTC+3</v>
      </c>
      <c r="F69938" s="2"/>
    </row>
    <row r="69939" spans="1:6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t="str">
        <f>VLOOKUP(C69939,Подписчики!A:C,2,0)</f>
        <v>UTC+0</v>
      </c>
      <c r="F69939" s="2"/>
    </row>
    <row r="69940" spans="1:6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t="str">
        <f>VLOOKUP(C69940,Подписчики!A:C,2,0)</f>
        <v>UTC+2</v>
      </c>
      <c r="F69940" s="2"/>
    </row>
    <row r="69941" spans="1:6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t="str">
        <f>VLOOKUP(C69941,Подписчики!A:C,2,0)</f>
        <v>UTC+0</v>
      </c>
      <c r="F69941" s="2"/>
    </row>
    <row r="69942" spans="1:6" x14ac:dyDescent="0.25">
      <c r="A69942">
        <v>212897</v>
      </c>
      <c r="B69942" s="2">
        <v>44372.824216828478</v>
      </c>
      <c r="C69942">
        <v>57446</v>
      </c>
      <c r="D69942">
        <v>250679</v>
      </c>
      <c r="E69942" t="str">
        <f>VLOOKUP(C69942,Подписчики!A:C,2,0)</f>
        <v>UTC+1</v>
      </c>
      <c r="F69942" s="2"/>
    </row>
    <row r="69943" spans="1:6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t="str">
        <f>VLOOKUP(C69943,Подписчики!A:C,2,0)</f>
        <v>UTC+1</v>
      </c>
      <c r="F69943" s="2"/>
    </row>
    <row r="69944" spans="1:6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t="str">
        <f>VLOOKUP(C69944,Подписчики!A:C,2,0)</f>
        <v>UTC+2</v>
      </c>
      <c r="F69944" s="2"/>
    </row>
    <row r="69945" spans="1:6" x14ac:dyDescent="0.25">
      <c r="A69945">
        <v>212908</v>
      </c>
      <c r="B69945" s="2">
        <v>44372.826239482201</v>
      </c>
      <c r="C69945">
        <v>88895</v>
      </c>
      <c r="D69945">
        <v>88708</v>
      </c>
      <c r="E69945" t="str">
        <f>VLOOKUP(C69945,Подписчики!A:C,2,0)</f>
        <v>UTC+2</v>
      </c>
      <c r="F69945" s="2"/>
    </row>
    <row r="69946" spans="1:6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t="str">
        <f>VLOOKUP(C69946,Подписчики!A:C,2,0)</f>
        <v>UTC+2</v>
      </c>
      <c r="F69946" s="2"/>
    </row>
    <row r="69947" spans="1:6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t="str">
        <f>VLOOKUP(C69947,Подписчики!A:C,2,0)</f>
        <v>UTC+0</v>
      </c>
      <c r="F69947" s="2"/>
    </row>
    <row r="69948" spans="1:6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t="str">
        <f>VLOOKUP(C69948,Подписчики!A:C,2,0)</f>
        <v>UTC+1</v>
      </c>
      <c r="F69948" s="2"/>
    </row>
    <row r="69949" spans="1:6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t="str">
        <f>VLOOKUP(C69949,Подписчики!A:C,2,0)</f>
        <v>UTC+2</v>
      </c>
      <c r="F69949" s="2"/>
    </row>
    <row r="69950" spans="1:6" x14ac:dyDescent="0.25">
      <c r="A69950">
        <v>212917</v>
      </c>
      <c r="B69950" s="2">
        <v>44372.828666666668</v>
      </c>
      <c r="C69950">
        <v>68812</v>
      </c>
      <c r="D69950">
        <v>404226</v>
      </c>
      <c r="E69950" t="str">
        <f>VLOOKUP(C69950,Подписчики!A:C,2,0)</f>
        <v>UTC+0</v>
      </c>
      <c r="F69950" s="2"/>
    </row>
    <row r="69951" spans="1:6" x14ac:dyDescent="0.25">
      <c r="A69951">
        <v>212919</v>
      </c>
      <c r="B69951" s="2">
        <v>44372.828666666668</v>
      </c>
      <c r="C69951">
        <v>306040</v>
      </c>
      <c r="D69951">
        <v>13448</v>
      </c>
      <c r="E69951" t="str">
        <f>VLOOKUP(C69951,Подписчики!A:C,2,0)</f>
        <v>UTC+0</v>
      </c>
      <c r="F69951" s="2"/>
    </row>
    <row r="69952" spans="1:6" x14ac:dyDescent="0.25">
      <c r="A69952">
        <v>212922</v>
      </c>
      <c r="B69952" s="2">
        <v>44372.829071197411</v>
      </c>
      <c r="C69952">
        <v>30757</v>
      </c>
      <c r="D69952">
        <v>13404</v>
      </c>
      <c r="E69952" t="str">
        <f>VLOOKUP(C69952,Подписчики!A:C,2,0)</f>
        <v>UTC+1</v>
      </c>
      <c r="F69952" s="2"/>
    </row>
    <row r="69953" spans="1:6" x14ac:dyDescent="0.25">
      <c r="A69953">
        <v>212926</v>
      </c>
      <c r="B69953" s="2">
        <v>44372.830689320392</v>
      </c>
      <c r="C69953">
        <v>60019</v>
      </c>
      <c r="D69953">
        <v>246229</v>
      </c>
      <c r="E69953" t="str">
        <f>VLOOKUP(C69953,Подписчики!A:C,2,0)</f>
        <v>UTC+1</v>
      </c>
      <c r="F69953" s="2"/>
    </row>
    <row r="69954" spans="1:6" x14ac:dyDescent="0.25">
      <c r="A69954">
        <v>212927</v>
      </c>
      <c r="B69954" s="2">
        <v>44372.830689320392</v>
      </c>
      <c r="C69954">
        <v>148270</v>
      </c>
      <c r="D69954">
        <v>81735</v>
      </c>
      <c r="E69954" t="str">
        <f>VLOOKUP(C69954,Подписчики!A:C,2,0)</f>
        <v>UTC+1</v>
      </c>
      <c r="F69954" s="2"/>
    </row>
    <row r="69955" spans="1:6" x14ac:dyDescent="0.25">
      <c r="A69955">
        <v>212931</v>
      </c>
      <c r="B69955" s="2">
        <v>44372.830689320392</v>
      </c>
      <c r="C69955">
        <v>190787</v>
      </c>
      <c r="D69955">
        <v>5151</v>
      </c>
      <c r="E69955" t="str">
        <f>VLOOKUP(C69955,Подписчики!A:C,2,0)</f>
        <v>UTC+1</v>
      </c>
      <c r="F69955" s="2"/>
    </row>
    <row r="69956" spans="1:6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t="str">
        <f>VLOOKUP(C69956,Подписчики!A:C,2,0)</f>
        <v>UTC+3</v>
      </c>
      <c r="F69956" s="2"/>
    </row>
    <row r="69957" spans="1:6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t="str">
        <f>VLOOKUP(C69957,Подписчики!A:C,2,0)</f>
        <v>UTC+3</v>
      </c>
      <c r="F69957" s="2"/>
    </row>
    <row r="69958" spans="1:6" x14ac:dyDescent="0.25">
      <c r="A69958">
        <v>212936</v>
      </c>
      <c r="B69958" s="2">
        <v>44372.832307443365</v>
      </c>
      <c r="C69958">
        <v>31199</v>
      </c>
      <c r="D69958">
        <v>54917</v>
      </c>
      <c r="E69958" t="str">
        <f>VLOOKUP(C69958,Подписчики!A:C,2,0)</f>
        <v>UTC+1</v>
      </c>
      <c r="F69958" s="2"/>
    </row>
    <row r="69959" spans="1:6" x14ac:dyDescent="0.25">
      <c r="A69959">
        <v>212940</v>
      </c>
      <c r="B69959" s="2">
        <v>44372.832307443365</v>
      </c>
      <c r="C69959">
        <v>59304</v>
      </c>
      <c r="D69959">
        <v>388677</v>
      </c>
      <c r="E69959" t="str">
        <f>VLOOKUP(C69959,Подписчики!A:C,2,0)</f>
        <v>UTC+1</v>
      </c>
      <c r="F69959" s="2"/>
    </row>
    <row r="69960" spans="1:6" x14ac:dyDescent="0.25">
      <c r="A69960">
        <v>212941</v>
      </c>
      <c r="B69960" s="2">
        <v>44372.832307443365</v>
      </c>
      <c r="C69960">
        <v>83171</v>
      </c>
      <c r="D69960">
        <v>122982</v>
      </c>
      <c r="E69960" t="str">
        <f>VLOOKUP(C69960,Подписчики!A:C,2,0)</f>
        <v>UTC+1</v>
      </c>
      <c r="F69960" s="2"/>
    </row>
    <row r="69961" spans="1:6" x14ac:dyDescent="0.25">
      <c r="A69961">
        <v>212942</v>
      </c>
      <c r="B69961" s="2">
        <v>44372.832711974108</v>
      </c>
      <c r="C69961">
        <v>15890</v>
      </c>
      <c r="D69961">
        <v>329376</v>
      </c>
      <c r="E69961" t="str">
        <f>VLOOKUP(C69961,Подписчики!A:C,2,0)</f>
        <v>UTC+2</v>
      </c>
      <c r="F69961" s="2"/>
    </row>
    <row r="69962" spans="1:6" x14ac:dyDescent="0.25">
      <c r="A69962">
        <v>212944</v>
      </c>
      <c r="B69962" s="2">
        <v>44372.833116504851</v>
      </c>
      <c r="C69962">
        <v>75800</v>
      </c>
      <c r="D69962">
        <v>137327</v>
      </c>
      <c r="E69962" t="str">
        <f>VLOOKUP(C69962,Подписчики!A:C,2,0)</f>
        <v>UTC+3</v>
      </c>
      <c r="F69962" s="2"/>
    </row>
    <row r="69963" spans="1:6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t="str">
        <f>VLOOKUP(C69963,Подписчики!A:C,2,0)</f>
        <v>UTC+1</v>
      </c>
      <c r="F69963" s="2"/>
    </row>
    <row r="69964" spans="1:6" x14ac:dyDescent="0.25">
      <c r="A69964">
        <v>212953</v>
      </c>
      <c r="B69964" s="2">
        <v>44372.834330097088</v>
      </c>
      <c r="C69964">
        <v>17667</v>
      </c>
      <c r="D69964">
        <v>43623</v>
      </c>
      <c r="E69964" t="str">
        <f>VLOOKUP(C69964,Подписчики!A:C,2,0)</f>
        <v>UTC+2</v>
      </c>
      <c r="F69964" s="2"/>
    </row>
    <row r="69965" spans="1:6" x14ac:dyDescent="0.25">
      <c r="A69965">
        <v>212957</v>
      </c>
      <c r="B69965" s="2">
        <v>44372.834330097088</v>
      </c>
      <c r="C69965">
        <v>65881</v>
      </c>
      <c r="D69965">
        <v>411922</v>
      </c>
      <c r="E69965" t="str">
        <f>VLOOKUP(C69965,Подписчики!A:C,2,0)</f>
        <v>UTC+2</v>
      </c>
      <c r="F69965" s="2"/>
    </row>
    <row r="69966" spans="1:6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t="str">
        <f>VLOOKUP(C69966,Подписчики!A:C,2,0)</f>
        <v>UTC-1</v>
      </c>
      <c r="F69966" s="2"/>
    </row>
    <row r="69967" spans="1:6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t="str">
        <f>VLOOKUP(C69967,Подписчики!A:C,2,0)</f>
        <v>UTC+0</v>
      </c>
      <c r="F69967" s="2"/>
    </row>
    <row r="69968" spans="1:6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t="str">
        <f>VLOOKUP(C69968,Подписчики!A:C,2,0)</f>
        <v>UTC-3</v>
      </c>
      <c r="F69968" s="2"/>
    </row>
    <row r="69969" spans="1:6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t="str">
        <f>VLOOKUP(C69969,Подписчики!A:C,2,0)</f>
        <v>UTC+2</v>
      </c>
      <c r="F69969" s="2"/>
    </row>
    <row r="69970" spans="1:6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t="str">
        <f>VLOOKUP(C69970,Подписчики!A:C,2,0)</f>
        <v>UTC+3</v>
      </c>
      <c r="F69970" s="2"/>
    </row>
    <row r="69971" spans="1:6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t="str">
        <f>VLOOKUP(C69971,Подписчики!A:C,2,0)</f>
        <v>UTC+3</v>
      </c>
      <c r="F69971" s="2"/>
    </row>
    <row r="69972" spans="1:6" x14ac:dyDescent="0.25">
      <c r="A69972">
        <v>212974</v>
      </c>
      <c r="B69972" s="2">
        <v>44372.836757281555</v>
      </c>
      <c r="C69972">
        <v>17142</v>
      </c>
      <c r="D69972">
        <v>250679</v>
      </c>
      <c r="E69972" t="str">
        <f>VLOOKUP(C69972,Подписчики!A:C,2,0)</f>
        <v>UTC+0</v>
      </c>
      <c r="F69972" s="2"/>
    </row>
    <row r="69973" spans="1:6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t="str">
        <f>VLOOKUP(C69973,Подписчики!A:C,2,0)</f>
        <v>UTC+0</v>
      </c>
      <c r="F69973" s="2"/>
    </row>
    <row r="69974" spans="1:6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t="str">
        <f>VLOOKUP(C69974,Подписчики!A:C,2,0)</f>
        <v>UTC+1</v>
      </c>
      <c r="F69974" s="2"/>
    </row>
    <row r="69975" spans="1:6" x14ac:dyDescent="0.25">
      <c r="A69975">
        <v>212985</v>
      </c>
      <c r="B69975" s="2">
        <v>44372.837566343042</v>
      </c>
      <c r="C69975">
        <v>82383</v>
      </c>
      <c r="D69975">
        <v>211577</v>
      </c>
      <c r="E69975" t="str">
        <f>VLOOKUP(C69975,Подписчики!A:C,2,0)</f>
        <v>UTC+2</v>
      </c>
      <c r="F69975" s="2"/>
    </row>
    <row r="69976" spans="1:6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t="str">
        <f>VLOOKUP(C69976,Подписчики!A:C,2,0)</f>
        <v>UTC+3</v>
      </c>
      <c r="F69976" s="2"/>
    </row>
    <row r="69977" spans="1:6" x14ac:dyDescent="0.25">
      <c r="A69977">
        <v>212989</v>
      </c>
      <c r="B69977" s="2">
        <v>44372.839</v>
      </c>
      <c r="C69977">
        <v>40586</v>
      </c>
      <c r="D69977">
        <v>36003</v>
      </c>
      <c r="E69977" t="str">
        <f>VLOOKUP(C69977,Подписчики!A:C,2,0)</f>
        <v>UTC+0</v>
      </c>
      <c r="F69977" s="2"/>
    </row>
    <row r="69978" spans="1:6" x14ac:dyDescent="0.25">
      <c r="A69978">
        <v>212992</v>
      </c>
      <c r="B69978" s="2">
        <v>44372.839184466015</v>
      </c>
      <c r="C69978">
        <v>3627</v>
      </c>
      <c r="D69978">
        <v>351192</v>
      </c>
      <c r="E69978" t="str">
        <f>VLOOKUP(C69978,Подписчики!A:C,2,0)</f>
        <v>UTC+2</v>
      </c>
      <c r="F69978" s="2"/>
    </row>
    <row r="69979" spans="1:6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t="str">
        <f>VLOOKUP(C69979,Подписчики!A:C,2,0)</f>
        <v>UTC+2</v>
      </c>
      <c r="F69979" s="2"/>
    </row>
    <row r="69980" spans="1:6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t="str">
        <f>VLOOKUP(C69980,Подписчики!A:C,2,0)</f>
        <v>UTC+2</v>
      </c>
      <c r="F69980" s="2"/>
    </row>
    <row r="69981" spans="1:6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t="str">
        <f>VLOOKUP(C69981,Подписчики!A:C,2,0)</f>
        <v>UTC+6</v>
      </c>
      <c r="F69981" s="2"/>
    </row>
    <row r="69982" spans="1:6" x14ac:dyDescent="0.25">
      <c r="A69982">
        <v>213001</v>
      </c>
      <c r="B69982" s="2">
        <v>44372.839993527508</v>
      </c>
      <c r="C69982">
        <v>36113</v>
      </c>
      <c r="D69982">
        <v>440811</v>
      </c>
      <c r="E69982" t="str">
        <f>VLOOKUP(C69982,Подписчики!A:C,2,0)</f>
        <v>UTC+0</v>
      </c>
      <c r="F69982" s="2"/>
    </row>
    <row r="69983" spans="1:6" x14ac:dyDescent="0.25">
      <c r="A69983">
        <v>213006</v>
      </c>
      <c r="B69983" s="2">
        <v>44372.840398058252</v>
      </c>
      <c r="C69983">
        <v>56198</v>
      </c>
      <c r="D69983">
        <v>111153</v>
      </c>
      <c r="E69983" t="str">
        <f>VLOOKUP(C69983,Подписчики!A:C,2,0)</f>
        <v>UTC+1</v>
      </c>
      <c r="F69983" s="2"/>
    </row>
    <row r="69984" spans="1:6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t="str">
        <f>VLOOKUP(C69984,Подписчики!A:C,2,0)</f>
        <v>UTC+1</v>
      </c>
      <c r="F69984" s="2"/>
    </row>
    <row r="69985" spans="1:6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t="str">
        <f>VLOOKUP(C69985,Подписчики!A:C,2,0)</f>
        <v>UTC+1</v>
      </c>
      <c r="F69985" s="2"/>
    </row>
    <row r="69986" spans="1:6" x14ac:dyDescent="0.25">
      <c r="A69986">
        <v>213017</v>
      </c>
      <c r="B69986" s="2">
        <v>44372.843634304212</v>
      </c>
      <c r="C69986">
        <v>60220</v>
      </c>
      <c r="D69986">
        <v>38593</v>
      </c>
      <c r="E69986" t="str">
        <f>VLOOKUP(C69986,Подписчики!A:C,2,0)</f>
        <v>UTC+1</v>
      </c>
      <c r="F69986" s="2"/>
    </row>
    <row r="69987" spans="1:6" x14ac:dyDescent="0.25">
      <c r="A69987">
        <v>213021</v>
      </c>
      <c r="B69987" s="2">
        <v>44372.843999999997</v>
      </c>
      <c r="C69987">
        <v>56785</v>
      </c>
      <c r="D69987">
        <v>158978</v>
      </c>
      <c r="E69987" t="str">
        <f>VLOOKUP(C69987,Подписчики!A:C,2,0)</f>
        <v>UTC+0</v>
      </c>
      <c r="F69987" s="2"/>
    </row>
    <row r="69988" spans="1:6" x14ac:dyDescent="0.25">
      <c r="A69988">
        <v>213024</v>
      </c>
      <c r="B69988" s="2">
        <v>44372.844038834948</v>
      </c>
      <c r="C69988">
        <v>78759</v>
      </c>
      <c r="D69988">
        <v>230507</v>
      </c>
      <c r="E69988" t="str">
        <f>VLOOKUP(C69988,Подписчики!A:C,2,0)</f>
        <v>UTC+2</v>
      </c>
      <c r="F69988" s="2"/>
    </row>
    <row r="69989" spans="1:6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t="str">
        <f>VLOOKUP(C69989,Подписчики!A:C,2,0)</f>
        <v>UTC-5</v>
      </c>
      <c r="F69989" s="2"/>
    </row>
    <row r="69990" spans="1:6" x14ac:dyDescent="0.25">
      <c r="A69990">
        <v>213028</v>
      </c>
      <c r="B69990" s="2">
        <v>44372.844847896442</v>
      </c>
      <c r="C69990">
        <v>85124</v>
      </c>
      <c r="D69990">
        <v>34009</v>
      </c>
      <c r="E69990" t="str">
        <f>VLOOKUP(C69990,Подписчики!A:C,2,0)</f>
        <v>UTC+0</v>
      </c>
      <c r="F69990" s="2"/>
    </row>
    <row r="69991" spans="1:6" x14ac:dyDescent="0.25">
      <c r="A69991">
        <v>213033</v>
      </c>
      <c r="B69991" s="2">
        <v>44372.844847896442</v>
      </c>
      <c r="C69991">
        <v>148840</v>
      </c>
      <c r="D69991">
        <v>60239</v>
      </c>
      <c r="E69991" t="str">
        <f>VLOOKUP(C69991,Подписчики!A:C,2,0)</f>
        <v>UTC+0</v>
      </c>
      <c r="F69991" s="2"/>
    </row>
    <row r="69992" spans="1:6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t="str">
        <f>VLOOKUP(C69992,Подписчики!A:C,2,0)</f>
        <v>UTC+1</v>
      </c>
      <c r="F69992" s="2"/>
    </row>
    <row r="69993" spans="1:6" x14ac:dyDescent="0.25">
      <c r="A69993">
        <v>213040</v>
      </c>
      <c r="B69993" s="2">
        <v>44372.845252427185</v>
      </c>
      <c r="C69993">
        <v>326383</v>
      </c>
      <c r="D69993">
        <v>43842</v>
      </c>
      <c r="E69993" t="str">
        <f>VLOOKUP(C69993,Подписчики!A:C,2,0)</f>
        <v>UTC+1</v>
      </c>
      <c r="F69993" s="2"/>
    </row>
    <row r="69994" spans="1:6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t="str">
        <f>VLOOKUP(C69994,Подписчики!A:C,2,0)</f>
        <v>UTC+1</v>
      </c>
      <c r="F69994" s="2"/>
    </row>
    <row r="69995" spans="1:6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t="str">
        <f>VLOOKUP(C69995,Подписчики!A:C,2,0)</f>
        <v>UTC+2</v>
      </c>
      <c r="F69995" s="2"/>
    </row>
    <row r="69996" spans="1:6" x14ac:dyDescent="0.25">
      <c r="A69996">
        <v>213049</v>
      </c>
      <c r="B69996" s="2">
        <v>44372.846870550165</v>
      </c>
      <c r="C69996">
        <v>28312</v>
      </c>
      <c r="D69996">
        <v>227775</v>
      </c>
      <c r="E69996" t="str">
        <f>VLOOKUP(C69996,Подписчики!A:C,2,0)</f>
        <v>UTC+1</v>
      </c>
      <c r="F69996" s="2"/>
    </row>
    <row r="69997" spans="1:6" x14ac:dyDescent="0.25">
      <c r="A69997">
        <v>213051</v>
      </c>
      <c r="B69997" s="2">
        <v>44372.846870550165</v>
      </c>
      <c r="C69997">
        <v>53722</v>
      </c>
      <c r="D69997">
        <v>11448</v>
      </c>
      <c r="E69997" t="str">
        <f>VLOOKUP(C69997,Подписчики!A:C,2,0)</f>
        <v>UTC+1</v>
      </c>
      <c r="F69997" s="2"/>
    </row>
    <row r="69998" spans="1:6" x14ac:dyDescent="0.25">
      <c r="A69998">
        <v>213056</v>
      </c>
      <c r="B69998" s="2">
        <v>44372.847000000002</v>
      </c>
      <c r="C69998">
        <v>61875</v>
      </c>
      <c r="D69998">
        <v>336965</v>
      </c>
      <c r="E69998" t="str">
        <f>VLOOKUP(C69998,Подписчики!A:C,2,0)</f>
        <v>UTC+0</v>
      </c>
      <c r="F69998" s="2"/>
    </row>
    <row r="69999" spans="1:6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t="str">
        <f>VLOOKUP(C69999,Подписчики!A:C,2,0)</f>
        <v>UTC+3</v>
      </c>
      <c r="F69999" s="2"/>
    </row>
    <row r="70000" spans="1:6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t="str">
        <f>VLOOKUP(C70000,Подписчики!A:C,2,0)</f>
        <v>UTC+2</v>
      </c>
      <c r="F70000" s="2"/>
    </row>
    <row r="70001" spans="1:6" x14ac:dyDescent="0.25">
      <c r="A70001">
        <v>213065</v>
      </c>
      <c r="B70001" s="2">
        <v>44372.847275080901</v>
      </c>
      <c r="C70001">
        <v>274523</v>
      </c>
      <c r="D70001">
        <v>35426</v>
      </c>
      <c r="E70001" t="str">
        <f>VLOOKUP(C70001,Подписчики!A:C,2,0)</f>
        <v>UTC+2</v>
      </c>
      <c r="F70001" s="2"/>
    </row>
    <row r="70002" spans="1:6" x14ac:dyDescent="0.25">
      <c r="A70002">
        <v>213066</v>
      </c>
      <c r="B70002" s="2">
        <v>44372.850511326862</v>
      </c>
      <c r="C70002">
        <v>74463</v>
      </c>
      <c r="D70002">
        <v>250679</v>
      </c>
      <c r="E70002" t="str">
        <f>VLOOKUP(C70002,Подписчики!A:C,2,0)</f>
        <v>UTC+2</v>
      </c>
      <c r="F70002" s="2"/>
    </row>
    <row r="70003" spans="1:6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t="str">
        <f>VLOOKUP(C70003,Подписчики!A:C,2,0)</f>
        <v>UTC+2</v>
      </c>
      <c r="F70003" s="2"/>
    </row>
    <row r="70004" spans="1:6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t="str">
        <f>VLOOKUP(C70004,Подписчики!A:C,2,0)</f>
        <v>UTC+2</v>
      </c>
      <c r="F70004" s="2"/>
    </row>
    <row r="70005" spans="1:6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t="str">
        <f>VLOOKUP(C70005,Подписчики!A:C,2,0)</f>
        <v>UTC+2</v>
      </c>
      <c r="F70005" s="2"/>
    </row>
    <row r="70006" spans="1:6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t="str">
        <f>VLOOKUP(C70006,Подписчики!A:C,2,0)</f>
        <v>UTC+0</v>
      </c>
      <c r="F70006" s="2"/>
    </row>
    <row r="70007" spans="1:6" x14ac:dyDescent="0.25">
      <c r="A70007">
        <v>213075</v>
      </c>
      <c r="B70007" s="2">
        <v>44372.863456310675</v>
      </c>
      <c r="C70007">
        <v>31024</v>
      </c>
      <c r="D70007">
        <v>268009</v>
      </c>
      <c r="E70007" t="str">
        <f>VLOOKUP(C70007,Подписчики!A:C,2,0)</f>
        <v>UTC+2</v>
      </c>
      <c r="F70007" s="2"/>
    </row>
    <row r="70008" spans="1:6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t="str">
        <f>VLOOKUP(C70008,Подписчики!A:C,2,0)</f>
        <v>UTC+1</v>
      </c>
      <c r="F70008" s="2"/>
    </row>
    <row r="70009" spans="1:6" x14ac:dyDescent="0.25">
      <c r="A70009">
        <v>213083</v>
      </c>
      <c r="B70009" s="2">
        <v>44372.868310679609</v>
      </c>
      <c r="C70009">
        <v>38309</v>
      </c>
      <c r="D70009">
        <v>373021</v>
      </c>
      <c r="E70009" t="str">
        <f>VLOOKUP(C70009,Подписчики!A:C,2,0)</f>
        <v>UTC+2</v>
      </c>
      <c r="F70009" s="2"/>
    </row>
    <row r="70010" spans="1:6" x14ac:dyDescent="0.25">
      <c r="A70010">
        <v>213087</v>
      </c>
      <c r="B70010" s="2">
        <v>44372.869119741103</v>
      </c>
      <c r="C70010">
        <v>54625</v>
      </c>
      <c r="D70010">
        <v>104355</v>
      </c>
      <c r="E70010" t="str">
        <f>VLOOKUP(C70010,Подписчики!A:C,2,0)</f>
        <v>UTC+0</v>
      </c>
      <c r="F70010" s="2"/>
    </row>
    <row r="70011" spans="1:6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t="str">
        <f>VLOOKUP(C70011,Подписчики!A:C,2,0)</f>
        <v>UTC+1</v>
      </c>
      <c r="F70011" s="2"/>
    </row>
    <row r="70012" spans="1:6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t="str">
        <f>VLOOKUP(C70012,Подписчики!A:C,2,0)</f>
        <v>UTC+2</v>
      </c>
      <c r="F70012" s="2"/>
    </row>
    <row r="70013" spans="1:6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t="str">
        <f>VLOOKUP(C70013,Подписчики!A:C,2,0)</f>
        <v>UTC+4</v>
      </c>
      <c r="F70013" s="2"/>
    </row>
    <row r="70014" spans="1:6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t="str">
        <f>VLOOKUP(C70014,Подписчики!A:C,2,0)</f>
        <v>UTC-4</v>
      </c>
      <c r="F70014" s="2"/>
    </row>
    <row r="70015" spans="1:6" x14ac:dyDescent="0.25">
      <c r="A70015">
        <v>213099</v>
      </c>
      <c r="B70015" s="2">
        <v>44372.876401294496</v>
      </c>
      <c r="C70015">
        <v>97018</v>
      </c>
      <c r="D70015">
        <v>341333</v>
      </c>
      <c r="E70015" t="str">
        <f>VLOOKUP(C70015,Подписчики!A:C,2,0)</f>
        <v>UTC+2</v>
      </c>
      <c r="F70015" s="2"/>
    </row>
    <row r="70016" spans="1:6" x14ac:dyDescent="0.25">
      <c r="A70016">
        <v>213100</v>
      </c>
      <c r="B70016" s="2">
        <v>44372.876805825246</v>
      </c>
      <c r="C70016">
        <v>251166</v>
      </c>
      <c r="D70016">
        <v>86587</v>
      </c>
      <c r="E70016" t="str">
        <f>VLOOKUP(C70016,Подписчики!A:C,2,0)</f>
        <v>UTC+3</v>
      </c>
      <c r="F70016" s="2"/>
    </row>
    <row r="70017" spans="1:6" x14ac:dyDescent="0.25">
      <c r="A70017">
        <v>213103</v>
      </c>
      <c r="B70017" s="2">
        <v>44372.8800420712</v>
      </c>
      <c r="C70017">
        <v>287892</v>
      </c>
      <c r="D70017">
        <v>420674</v>
      </c>
      <c r="E70017" t="str">
        <f>VLOOKUP(C70017,Подписчики!A:C,2,0)</f>
        <v>UTC+3</v>
      </c>
      <c r="F70017" s="2"/>
    </row>
    <row r="70018" spans="1:6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t="str">
        <f>VLOOKUP(C70018,Подписчики!A:C,2,0)</f>
        <v>UTC+0</v>
      </c>
      <c r="F70018" s="2"/>
    </row>
    <row r="70019" spans="1:6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t="str">
        <f>VLOOKUP(C70019,Подписчики!A:C,2,0)</f>
        <v>UTC+4</v>
      </c>
      <c r="F70019" s="2"/>
    </row>
    <row r="70020" spans="1:6" x14ac:dyDescent="0.25">
      <c r="A70020">
        <v>213109</v>
      </c>
      <c r="B70020" s="2">
        <v>44372.883278317153</v>
      </c>
      <c r="C70020">
        <v>94882</v>
      </c>
      <c r="D70020">
        <v>81226</v>
      </c>
      <c r="E70020" t="str">
        <f>VLOOKUP(C70020,Подписчики!A:C,2,0)</f>
        <v>UTC+3</v>
      </c>
      <c r="F70020" s="2"/>
    </row>
    <row r="70021" spans="1:6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t="str">
        <f>VLOOKUP(C70021,Подписчики!A:C,2,0)</f>
        <v>UTC+3</v>
      </c>
      <c r="F70021" s="2"/>
    </row>
    <row r="70022" spans="1:6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t="str">
        <f>VLOOKUP(C70022,Подписчики!A:C,2,0)</f>
        <v>UTC+1</v>
      </c>
      <c r="F70022" s="2"/>
    </row>
    <row r="70023" spans="1:6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t="str">
        <f>VLOOKUP(C70023,Подписчики!A:C,2,0)</f>
        <v>UTC+3</v>
      </c>
      <c r="F70023" s="2"/>
    </row>
    <row r="70024" spans="1:6" x14ac:dyDescent="0.25">
      <c r="A70024">
        <v>213115</v>
      </c>
      <c r="B70024" s="2">
        <v>44372.89824595469</v>
      </c>
      <c r="C70024">
        <v>191741</v>
      </c>
      <c r="D70024">
        <v>4199</v>
      </c>
      <c r="E70024" t="str">
        <f>VLOOKUP(C70024,Подписчики!A:C,2,0)</f>
        <v>UTC+0</v>
      </c>
      <c r="F70024" s="2"/>
    </row>
    <row r="70025" spans="1:6" x14ac:dyDescent="0.25">
      <c r="A70025">
        <v>213116</v>
      </c>
      <c r="B70025" s="2">
        <v>44372.900999999998</v>
      </c>
      <c r="C70025">
        <v>108171</v>
      </c>
      <c r="D70025">
        <v>73365</v>
      </c>
      <c r="E70025" t="str">
        <f>VLOOKUP(C70025,Подписчики!A:C,2,0)</f>
        <v>UTC+3</v>
      </c>
      <c r="F70025" s="2"/>
    </row>
    <row r="70026" spans="1:6" x14ac:dyDescent="0.25">
      <c r="A70026">
        <v>213120</v>
      </c>
      <c r="B70026" s="2">
        <v>44372.903504854374</v>
      </c>
      <c r="C70026">
        <v>30086</v>
      </c>
      <c r="D70026">
        <v>174259</v>
      </c>
      <c r="E70026" t="str">
        <f>VLOOKUP(C70026,Подписчики!A:C,2,0)</f>
        <v>UTC+1</v>
      </c>
      <c r="F70026" s="2"/>
    </row>
    <row r="70027" spans="1:6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t="str">
        <f>VLOOKUP(C70027,Подписчики!A:C,2,0)</f>
        <v>UTC+3</v>
      </c>
      <c r="F70027" s="2"/>
    </row>
    <row r="70028" spans="1:6" x14ac:dyDescent="0.25">
      <c r="A70028">
        <v>213126</v>
      </c>
      <c r="B70028" s="2">
        <v>44372.9083592233</v>
      </c>
      <c r="C70028">
        <v>292784</v>
      </c>
      <c r="D70028">
        <v>48930</v>
      </c>
      <c r="E70028" t="str">
        <f>VLOOKUP(C70028,Подписчики!A:C,2,0)</f>
        <v>UTC+1</v>
      </c>
      <c r="F70028" s="2"/>
    </row>
    <row r="70029" spans="1:6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t="str">
        <f>VLOOKUP(C70029,Подписчики!A:C,2,0)</f>
        <v>UTC+2</v>
      </c>
      <c r="F70029" s="2"/>
    </row>
    <row r="70030" spans="1:6" x14ac:dyDescent="0.25">
      <c r="A70030">
        <v>213132</v>
      </c>
      <c r="B70030" s="2">
        <v>44372.912404530747</v>
      </c>
      <c r="C70030">
        <v>311714</v>
      </c>
      <c r="D70030">
        <v>95092</v>
      </c>
      <c r="E70030" t="str">
        <f>VLOOKUP(C70030,Подписчики!A:C,2,0)</f>
        <v>UTC+3</v>
      </c>
      <c r="F70030" s="2"/>
    </row>
    <row r="70031" spans="1:6" x14ac:dyDescent="0.25">
      <c r="A70031">
        <v>213135</v>
      </c>
      <c r="B70031" s="2">
        <v>44372.91523624595</v>
      </c>
      <c r="C70031">
        <v>155221</v>
      </c>
      <c r="D70031">
        <v>447567</v>
      </c>
      <c r="E70031" t="str">
        <f>VLOOKUP(C70031,Подписчики!A:C,2,0)</f>
        <v>UTC+2</v>
      </c>
      <c r="F70031" s="2"/>
    </row>
    <row r="70032" spans="1:6" x14ac:dyDescent="0.25">
      <c r="A70032">
        <v>213139</v>
      </c>
      <c r="B70032" s="2">
        <v>44372.91685436893</v>
      </c>
      <c r="C70032">
        <v>166663</v>
      </c>
      <c r="D70032">
        <v>176633</v>
      </c>
      <c r="E70032" t="str">
        <f>VLOOKUP(C70032,Подписчики!A:C,2,0)</f>
        <v>UTC+2</v>
      </c>
      <c r="F70032" s="2"/>
    </row>
    <row r="70033" spans="1:6" x14ac:dyDescent="0.25">
      <c r="A70033">
        <v>213140</v>
      </c>
      <c r="B70033" s="2">
        <v>44372.920090614884</v>
      </c>
      <c r="C70033">
        <v>23213</v>
      </c>
      <c r="D70033">
        <v>362672</v>
      </c>
      <c r="E70033" t="str">
        <f>VLOOKUP(C70033,Подписчики!A:C,2,0)</f>
        <v>UTC+2</v>
      </c>
      <c r="F70033" s="2"/>
    </row>
    <row r="70034" spans="1:6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t="str">
        <f>VLOOKUP(C70034,Подписчики!A:C,2,0)</f>
        <v>UTC+1</v>
      </c>
      <c r="F70034" s="2"/>
    </row>
    <row r="70035" spans="1:6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t="str">
        <f>VLOOKUP(C70035,Подписчики!A:C,2,0)</f>
        <v>UTC+0</v>
      </c>
      <c r="F70035" s="2"/>
    </row>
    <row r="70036" spans="1:6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t="str">
        <f>VLOOKUP(C70036,Подписчики!A:C,2,0)</f>
        <v>UTC+1</v>
      </c>
      <c r="F70036" s="2"/>
    </row>
    <row r="70037" spans="1:6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t="str">
        <f>VLOOKUP(C70037,Подписчики!A:C,2,0)</f>
        <v>UTC+2</v>
      </c>
      <c r="F70037" s="2"/>
    </row>
    <row r="70038" spans="1:6" x14ac:dyDescent="0.25">
      <c r="A70038">
        <v>213156</v>
      </c>
      <c r="B70038" s="2">
        <v>44372.927000000003</v>
      </c>
      <c r="C70038">
        <v>86329</v>
      </c>
      <c r="D70038">
        <v>331096</v>
      </c>
      <c r="E70038" t="str">
        <f>VLOOKUP(C70038,Подписчики!A:C,2,0)</f>
        <v>UTC+6</v>
      </c>
      <c r="F70038" s="2"/>
    </row>
    <row r="70039" spans="1:6" x14ac:dyDescent="0.25">
      <c r="A70039">
        <v>213157</v>
      </c>
      <c r="B70039" s="2">
        <v>44372.92818122977</v>
      </c>
      <c r="C70039">
        <v>277252</v>
      </c>
      <c r="D70039">
        <v>369308</v>
      </c>
      <c r="E70039" t="str">
        <f>VLOOKUP(C70039,Подписчики!A:C,2,0)</f>
        <v>UTC+2</v>
      </c>
      <c r="F70039" s="2"/>
    </row>
    <row r="70040" spans="1:6" x14ac:dyDescent="0.25">
      <c r="A70040">
        <v>213162</v>
      </c>
      <c r="B70040" s="2">
        <v>44372.931417475724</v>
      </c>
      <c r="C70040">
        <v>24187</v>
      </c>
      <c r="D70040">
        <v>324893</v>
      </c>
      <c r="E70040" t="str">
        <f>VLOOKUP(C70040,Подписчики!A:C,2,0)</f>
        <v>UTC+2</v>
      </c>
      <c r="F70040" s="2"/>
    </row>
    <row r="70041" spans="1:6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t="str">
        <f>VLOOKUP(C70041,Подписчики!A:C,2,0)</f>
        <v>UTC+2</v>
      </c>
      <c r="F70041" s="2"/>
    </row>
    <row r="70042" spans="1:6" x14ac:dyDescent="0.25">
      <c r="A70042">
        <v>213167</v>
      </c>
      <c r="B70042" s="2">
        <v>44372.931417475731</v>
      </c>
      <c r="C70042">
        <v>90565</v>
      </c>
      <c r="D70042">
        <v>230507</v>
      </c>
      <c r="E70042" t="str">
        <f>VLOOKUP(C70042,Подписчики!A:C,2,0)</f>
        <v>UTC-2</v>
      </c>
      <c r="F70042" s="2"/>
    </row>
    <row r="70043" spans="1:6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t="str">
        <f>VLOOKUP(C70043,Подписчики!A:C,2,0)</f>
        <v>UTC+11</v>
      </c>
      <c r="F70043" s="2"/>
    </row>
    <row r="70044" spans="1:6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t="str">
        <f>VLOOKUP(C70044,Подписчики!A:C,2,0)</f>
        <v>UTC+2</v>
      </c>
      <c r="F70044" s="2"/>
    </row>
    <row r="70045" spans="1:6" x14ac:dyDescent="0.25">
      <c r="A70045">
        <v>213178</v>
      </c>
      <c r="B70045" s="2">
        <v>44372.937889967638</v>
      </c>
      <c r="C70045">
        <v>303219</v>
      </c>
      <c r="D70045">
        <v>4199</v>
      </c>
      <c r="E70045" t="str">
        <f>VLOOKUP(C70045,Подписчики!A:C,2,0)</f>
        <v>UTC+2</v>
      </c>
      <c r="F70045" s="2"/>
    </row>
    <row r="70046" spans="1:6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t="str">
        <f>VLOOKUP(C70046,Подписчики!A:C,2,0)</f>
        <v>UTC+0</v>
      </c>
      <c r="F70046" s="2"/>
    </row>
    <row r="70047" spans="1:6" x14ac:dyDescent="0.25">
      <c r="A70047">
        <v>213185</v>
      </c>
      <c r="B70047" s="2">
        <v>44372.939508090611</v>
      </c>
      <c r="C70047">
        <v>60728</v>
      </c>
      <c r="D70047">
        <v>191893</v>
      </c>
      <c r="E70047" t="str">
        <f>VLOOKUP(C70047,Подписчики!A:C,2,0)</f>
        <v>UTC+2</v>
      </c>
      <c r="F70047" s="2"/>
    </row>
    <row r="70048" spans="1:6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t="str">
        <f>VLOOKUP(C70048,Подписчики!A:C,2,0)</f>
        <v>UTC+0</v>
      </c>
      <c r="F70048" s="2"/>
    </row>
    <row r="70049" spans="1:6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t="str">
        <f>VLOOKUP(C70049,Подписчики!A:C,2,0)</f>
        <v>UTC+1</v>
      </c>
      <c r="F70049" s="2"/>
    </row>
    <row r="70050" spans="1:6" x14ac:dyDescent="0.25">
      <c r="A70050">
        <v>213194</v>
      </c>
      <c r="B70050" s="2">
        <v>44372.944362459544</v>
      </c>
      <c r="C70050">
        <v>38065</v>
      </c>
      <c r="D70050">
        <v>122902</v>
      </c>
      <c r="E70050" t="str">
        <f>VLOOKUP(C70050,Подписчики!A:C,2,0)</f>
        <v>UTC+2</v>
      </c>
      <c r="F70050" s="2"/>
    </row>
    <row r="70051" spans="1:6" x14ac:dyDescent="0.25">
      <c r="A70051">
        <v>213196</v>
      </c>
      <c r="B70051" s="2">
        <v>44372.945</v>
      </c>
      <c r="C70051">
        <v>32584</v>
      </c>
      <c r="D70051">
        <v>463334</v>
      </c>
      <c r="E70051" t="str">
        <f>VLOOKUP(C70051,Подписчики!A:C,2,0)</f>
        <v>UTC+3</v>
      </c>
      <c r="F70051" s="2"/>
    </row>
    <row r="70052" spans="1:6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t="str">
        <f>VLOOKUP(C70052,Подписчики!A:C,2,0)</f>
        <v>UTC+1</v>
      </c>
      <c r="F70052" s="2"/>
    </row>
    <row r="70053" spans="1:6" x14ac:dyDescent="0.25">
      <c r="A70053">
        <v>213203</v>
      </c>
      <c r="B70053" s="2">
        <v>44372.955284789648</v>
      </c>
      <c r="C70053">
        <v>21859</v>
      </c>
      <c r="D70053">
        <v>317922</v>
      </c>
      <c r="E70053" t="str">
        <f>VLOOKUP(C70053,Подписчики!A:C,2,0)</f>
        <v>UTC+1</v>
      </c>
      <c r="F70053" s="2"/>
    </row>
    <row r="70054" spans="1:6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t="str">
        <f>VLOOKUP(C70054,Подписчики!A:C,2,0)</f>
        <v>UTC+3</v>
      </c>
      <c r="F70054" s="2"/>
    </row>
    <row r="70055" spans="1:6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t="str">
        <f>VLOOKUP(C70055,Подписчики!A:C,2,0)</f>
        <v>UTC-4</v>
      </c>
      <c r="F70055" s="2"/>
    </row>
    <row r="70056" spans="1:6" x14ac:dyDescent="0.25">
      <c r="A70056">
        <v>213211</v>
      </c>
      <c r="B70056" s="2">
        <v>44372.961757281555</v>
      </c>
      <c r="C70056">
        <v>16065</v>
      </c>
      <c r="D70056">
        <v>230507</v>
      </c>
      <c r="E70056" t="str">
        <f>VLOOKUP(C70056,Подписчики!A:C,2,0)</f>
        <v>UTC+1</v>
      </c>
      <c r="F70056" s="2"/>
    </row>
    <row r="70057" spans="1:6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t="str">
        <f>VLOOKUP(C70057,Подписчики!A:C,2,0)</f>
        <v>UTC+1</v>
      </c>
      <c r="F70057" s="2"/>
    </row>
    <row r="70058" spans="1:6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t="str">
        <f>VLOOKUP(C70058,Подписчики!A:C,2,0)</f>
        <v>UTC+1</v>
      </c>
      <c r="F70058" s="2"/>
    </row>
    <row r="70059" spans="1:6" x14ac:dyDescent="0.25">
      <c r="A70059">
        <v>213218</v>
      </c>
      <c r="B70059" s="2">
        <v>44372.966611650489</v>
      </c>
      <c r="C70059">
        <v>24883</v>
      </c>
      <c r="D70059">
        <v>86587</v>
      </c>
      <c r="E70059" t="str">
        <f>VLOOKUP(C70059,Подписчики!A:C,2,0)</f>
        <v>UTC+1</v>
      </c>
      <c r="F70059" s="2"/>
    </row>
    <row r="70060" spans="1:6" x14ac:dyDescent="0.25">
      <c r="A70060">
        <v>213219</v>
      </c>
      <c r="B70060" s="2">
        <v>44372.966611650489</v>
      </c>
      <c r="C70060">
        <v>168919</v>
      </c>
      <c r="D70060">
        <v>43697</v>
      </c>
      <c r="E70060" t="str">
        <f>VLOOKUP(C70060,Подписчики!A:C,2,0)</f>
        <v>UTC+1</v>
      </c>
      <c r="F70060" s="2"/>
    </row>
    <row r="70061" spans="1:6" x14ac:dyDescent="0.25">
      <c r="A70061">
        <v>213222</v>
      </c>
      <c r="B70061" s="2">
        <v>44372.969847896442</v>
      </c>
      <c r="C70061">
        <v>77070</v>
      </c>
      <c r="D70061">
        <v>470762</v>
      </c>
      <c r="E70061" t="str">
        <f>VLOOKUP(C70061,Подписчики!A:C,2,0)</f>
        <v>UTC+1</v>
      </c>
      <c r="F70061" s="2"/>
    </row>
    <row r="70062" spans="1:6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t="str">
        <f>VLOOKUP(C70062,Подписчики!A:C,2,0)</f>
        <v>UTC+1</v>
      </c>
      <c r="F70062" s="2"/>
    </row>
    <row r="70063" spans="1:6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t="str">
        <f>VLOOKUP(C70063,Подписчики!A:C,2,0)</f>
        <v>UTC+1</v>
      </c>
      <c r="F70063" s="2"/>
    </row>
    <row r="70064" spans="1:6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t="str">
        <f>VLOOKUP(C70064,Подписчики!A:C,2,0)</f>
        <v>UTC+1</v>
      </c>
      <c r="F70064" s="2"/>
    </row>
    <row r="70065" spans="1:6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t="str">
        <f>VLOOKUP(C70065,Подписчики!A:C,2,0)</f>
        <v>UTC+1</v>
      </c>
      <c r="F70065" s="2"/>
    </row>
    <row r="70066" spans="1:6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t="str">
        <f>VLOOKUP(C70066,Подписчики!A:C,2,0)</f>
        <v>UTC+0</v>
      </c>
      <c r="F70066" s="2"/>
    </row>
    <row r="70067" spans="1:6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t="str">
        <f>VLOOKUP(C70067,Подписчики!A:C,2,0)</f>
        <v>UTC+2</v>
      </c>
      <c r="F70067" s="2"/>
    </row>
    <row r="70068" spans="1:6" x14ac:dyDescent="0.25">
      <c r="A70068">
        <v>213241</v>
      </c>
      <c r="B70068" s="2">
        <v>44372.990333333335</v>
      </c>
      <c r="C70068">
        <v>124118</v>
      </c>
      <c r="D70068">
        <v>43697</v>
      </c>
      <c r="E70068" t="str">
        <f>VLOOKUP(C70068,Подписчики!A:C,2,0)</f>
        <v>UTC+4</v>
      </c>
      <c r="F70068" s="2"/>
    </row>
    <row r="70069" spans="1:6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t="str">
        <f>VLOOKUP(C70069,Подписчики!A:C,2,0)</f>
        <v>UTC+1</v>
      </c>
      <c r="F70069" s="2"/>
    </row>
    <row r="70070" spans="1:6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t="str">
        <f>VLOOKUP(C70070,Подписчики!A:C,2,0)</f>
        <v>UTC+0</v>
      </c>
      <c r="F70070" s="2"/>
    </row>
    <row r="70071" spans="1:6" x14ac:dyDescent="0.25">
      <c r="A70071">
        <v>213248</v>
      </c>
      <c r="B70071" s="2">
        <v>44372.995333333332</v>
      </c>
      <c r="C70071">
        <v>37757</v>
      </c>
      <c r="D70071">
        <v>411922</v>
      </c>
      <c r="E70071" t="str">
        <f>VLOOKUP(C70071,Подписчики!A:C,2,0)</f>
        <v>UTC+0</v>
      </c>
      <c r="F70071" s="2"/>
    </row>
    <row r="70072" spans="1:6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t="str">
        <f>VLOOKUP(C70072,Подписчики!A:C,2,0)</f>
        <v>UTC+1</v>
      </c>
      <c r="F70072" s="2"/>
    </row>
    <row r="70073" spans="1:6" x14ac:dyDescent="0.25">
      <c r="A70073">
        <v>213255</v>
      </c>
      <c r="B70073" s="2">
        <v>44373.00167851802</v>
      </c>
      <c r="C70073">
        <v>309779</v>
      </c>
      <c r="D70073">
        <v>433247</v>
      </c>
      <c r="E70073" t="str">
        <f>VLOOKUP(C70073,Подписчики!A:C,2,0)</f>
        <v>UTC+3</v>
      </c>
      <c r="F70073" s="2"/>
    </row>
    <row r="70074" spans="1:6" x14ac:dyDescent="0.25">
      <c r="A70074">
        <v>213258</v>
      </c>
      <c r="B70074" s="2">
        <v>44373.002</v>
      </c>
      <c r="C70074">
        <v>157696</v>
      </c>
      <c r="D70074">
        <v>436829</v>
      </c>
      <c r="E70074" t="str">
        <f>VLOOKUP(C70074,Подписчики!A:C,2,0)</f>
        <v>UTC+0</v>
      </c>
      <c r="F70074" s="2"/>
    </row>
    <row r="70075" spans="1:6" x14ac:dyDescent="0.25">
      <c r="A70075">
        <v>213260</v>
      </c>
      <c r="B70075" s="2">
        <v>44373.002</v>
      </c>
      <c r="C70075">
        <v>295977</v>
      </c>
      <c r="D70075">
        <v>153893</v>
      </c>
      <c r="E70075" t="str">
        <f>VLOOKUP(C70075,Подписчики!A:C,2,0)</f>
        <v>UTC+0</v>
      </c>
      <c r="F70075" s="2"/>
    </row>
    <row r="70076" spans="1:6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t="str">
        <f>VLOOKUP(C70076,Подписчики!A:C,2,0)</f>
        <v>UTC+1</v>
      </c>
      <c r="F70076" s="2"/>
    </row>
    <row r="70077" spans="1:6" x14ac:dyDescent="0.25">
      <c r="A70077">
        <v>213268</v>
      </c>
      <c r="B70077" s="2">
        <v>44373.00382847897</v>
      </c>
      <c r="C70077">
        <v>157578</v>
      </c>
      <c r="D70077">
        <v>100414</v>
      </c>
      <c r="E70077" t="str">
        <f>VLOOKUP(C70077,Подписчики!A:C,2,0)</f>
        <v>UTC+1</v>
      </c>
      <c r="F70077" s="2"/>
    </row>
    <row r="70078" spans="1:6" x14ac:dyDescent="0.25">
      <c r="A70078">
        <v>213269</v>
      </c>
      <c r="B70078" s="2">
        <v>44373.00382847897</v>
      </c>
      <c r="C70078">
        <v>203564</v>
      </c>
      <c r="D70078">
        <v>33665</v>
      </c>
      <c r="E70078" t="str">
        <f>VLOOKUP(C70078,Подписчики!A:C,2,0)</f>
        <v>UTC+1</v>
      </c>
      <c r="F70078" s="2"/>
    </row>
    <row r="70079" spans="1:6" x14ac:dyDescent="0.25">
      <c r="A70079">
        <v>213272</v>
      </c>
      <c r="B70079" s="2">
        <v>44373.004303109839</v>
      </c>
      <c r="C70079">
        <v>56805</v>
      </c>
      <c r="D70079">
        <v>439981</v>
      </c>
      <c r="E70079" t="str">
        <f>VLOOKUP(C70079,Подписчики!A:C,2,0)</f>
        <v>UTC+1</v>
      </c>
      <c r="F70079" s="2"/>
    </row>
    <row r="70080" spans="1:6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t="str">
        <f>VLOOKUP(C70080,Подписчики!A:C,2,0)</f>
        <v>UTC-8</v>
      </c>
      <c r="F70080" s="2"/>
    </row>
    <row r="70081" spans="1:6" x14ac:dyDescent="0.25">
      <c r="A70081">
        <v>213276</v>
      </c>
      <c r="B70081" s="2">
        <v>44373.005042071192</v>
      </c>
      <c r="C70081">
        <v>58487</v>
      </c>
      <c r="D70081">
        <v>468237</v>
      </c>
      <c r="E70081" t="str">
        <f>VLOOKUP(C70081,Подписчики!A:C,2,0)</f>
        <v>UTC-4</v>
      </c>
      <c r="F70081" s="2"/>
    </row>
    <row r="70082" spans="1:6" x14ac:dyDescent="0.25">
      <c r="A70082">
        <v>213281</v>
      </c>
      <c r="B70082" s="2">
        <v>44373.0050420712</v>
      </c>
      <c r="C70082">
        <v>154808</v>
      </c>
      <c r="D70082">
        <v>21760</v>
      </c>
      <c r="E70082" t="str">
        <f>VLOOKUP(C70082,Подписчики!A:C,2,0)</f>
        <v>UTC+0</v>
      </c>
      <c r="F70082" s="2"/>
    </row>
    <row r="70083" spans="1:6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t="str">
        <f>VLOOKUP(C70083,Подписчики!A:C,2,0)</f>
        <v>UTC+1</v>
      </c>
      <c r="F70083" s="2"/>
    </row>
    <row r="70084" spans="1:6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t="str">
        <f>VLOOKUP(C70084,Подписчики!A:C,2,0)</f>
        <v>UTC+1</v>
      </c>
      <c r="F70084" s="2"/>
    </row>
    <row r="70085" spans="1:6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t="str">
        <f>VLOOKUP(C70085,Подписчики!A:C,2,0)</f>
        <v>UTC+1</v>
      </c>
      <c r="F70085" s="2"/>
    </row>
    <row r="70086" spans="1:6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t="str">
        <f>VLOOKUP(C70086,Подписчики!A:C,2,0)</f>
        <v>UTC-4</v>
      </c>
      <c r="F70086" s="2"/>
    </row>
    <row r="70087" spans="1:6" x14ac:dyDescent="0.25">
      <c r="A70087">
        <v>213299</v>
      </c>
      <c r="B70087" s="2">
        <v>44373.007469255659</v>
      </c>
      <c r="C70087">
        <v>80126</v>
      </c>
      <c r="D70087">
        <v>63469</v>
      </c>
      <c r="E70087" t="str">
        <f>VLOOKUP(C70087,Подписчики!A:C,2,0)</f>
        <v>UTC+2</v>
      </c>
      <c r="F70087" s="2"/>
    </row>
    <row r="70088" spans="1:6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t="str">
        <f>VLOOKUP(C70088,Подписчики!A:C,2,0)</f>
        <v>UTC+0</v>
      </c>
      <c r="F70088" s="2"/>
    </row>
    <row r="70089" spans="1:6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t="str">
        <f>VLOOKUP(C70089,Подписчики!A:C,2,0)</f>
        <v>UTC+3</v>
      </c>
      <c r="F70089" s="2"/>
    </row>
    <row r="70090" spans="1:6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t="str">
        <f>VLOOKUP(C70090,Подписчики!A:C,2,0)</f>
        <v>UTC+1</v>
      </c>
      <c r="F70090" s="2"/>
    </row>
    <row r="70091" spans="1:6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t="str">
        <f>VLOOKUP(C70091,Подписчики!A:C,2,0)</f>
        <v>UTC+4</v>
      </c>
      <c r="F70091" s="2"/>
    </row>
    <row r="70092" spans="1:6" x14ac:dyDescent="0.25">
      <c r="A70092">
        <v>213313</v>
      </c>
      <c r="B70092" s="2">
        <v>44373.010101626634</v>
      </c>
      <c r="C70092">
        <v>3806</v>
      </c>
      <c r="D70092">
        <v>118549</v>
      </c>
      <c r="E70092" t="str">
        <f>VLOOKUP(C70092,Подписчики!A:C,2,0)</f>
        <v>UTC+7</v>
      </c>
      <c r="F70092" s="2"/>
    </row>
    <row r="70093" spans="1:6" x14ac:dyDescent="0.25">
      <c r="A70093">
        <v>213315</v>
      </c>
      <c r="B70093" s="2">
        <v>44373.010498367257</v>
      </c>
      <c r="C70093">
        <v>24795</v>
      </c>
      <c r="D70093">
        <v>86587</v>
      </c>
      <c r="E70093" t="str">
        <f>VLOOKUP(C70093,Подписчики!A:C,2,0)</f>
        <v>UTC+9</v>
      </c>
      <c r="F70093" s="2"/>
    </row>
    <row r="70094" spans="1:6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t="str">
        <f>VLOOKUP(C70094,Подписчики!A:C,2,0)</f>
        <v>UTC-8</v>
      </c>
      <c r="F70094" s="2"/>
    </row>
    <row r="70095" spans="1:6" x14ac:dyDescent="0.25">
      <c r="A70095">
        <v>213324</v>
      </c>
      <c r="B70095" s="2">
        <v>44373.013611255228</v>
      </c>
      <c r="C70095">
        <v>63671</v>
      </c>
      <c r="D70095">
        <v>411922</v>
      </c>
      <c r="E70095" t="str">
        <f>VLOOKUP(C70095,Подписчики!A:C,2,0)</f>
        <v>UTC+1</v>
      </c>
      <c r="F70095" s="2"/>
    </row>
    <row r="70096" spans="1:6" x14ac:dyDescent="0.25">
      <c r="A70096">
        <v>213328</v>
      </c>
      <c r="B70096" s="2">
        <v>44373.013885921813</v>
      </c>
      <c r="C70096">
        <v>30106</v>
      </c>
      <c r="D70096">
        <v>267896</v>
      </c>
      <c r="E70096" t="str">
        <f>VLOOKUP(C70096,Подписчики!A:C,2,0)</f>
        <v>UTC+2</v>
      </c>
      <c r="F70096" s="2"/>
    </row>
    <row r="70097" spans="1:6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t="str">
        <f>VLOOKUP(C70097,Подписчики!A:C,2,0)</f>
        <v>UTC+2</v>
      </c>
      <c r="F70097" s="2"/>
    </row>
    <row r="70098" spans="1:6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t="str">
        <f>VLOOKUP(C70098,Подписчики!A:C,2,0)</f>
        <v>UTC+1</v>
      </c>
      <c r="F70098" s="2"/>
    </row>
    <row r="70099" spans="1:6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t="str">
        <f>VLOOKUP(C70099,Подписчики!A:C,2,0)</f>
        <v>UTC+2</v>
      </c>
      <c r="F70099" s="2"/>
    </row>
    <row r="70100" spans="1:6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t="str">
        <f>VLOOKUP(C70100,Подписчики!A:C,2,0)</f>
        <v>UTC+2</v>
      </c>
      <c r="F70100" s="2"/>
    </row>
    <row r="70101" spans="1:6" x14ac:dyDescent="0.25">
      <c r="A70101">
        <v>213343</v>
      </c>
      <c r="B70101" s="2">
        <v>44373.019605177993</v>
      </c>
      <c r="C70101">
        <v>15310</v>
      </c>
      <c r="D70101">
        <v>230507</v>
      </c>
      <c r="E70101" t="str">
        <f>VLOOKUP(C70101,Подписчики!A:C,2,0)</f>
        <v>UTC+0</v>
      </c>
      <c r="F70101" s="2"/>
    </row>
    <row r="70102" spans="1:6" x14ac:dyDescent="0.25">
      <c r="A70102">
        <v>213348</v>
      </c>
      <c r="B70102" s="2">
        <v>44373.019837031163</v>
      </c>
      <c r="C70102">
        <v>16379</v>
      </c>
      <c r="D70102">
        <v>227775</v>
      </c>
      <c r="E70102" t="str">
        <f>VLOOKUP(C70102,Подписчики!A:C,2,0)</f>
        <v>UTC+1</v>
      </c>
      <c r="F70102" s="2"/>
    </row>
    <row r="70103" spans="1:6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t="str">
        <f>VLOOKUP(C70103,Подписчики!A:C,2,0)</f>
        <v>UTC+1</v>
      </c>
      <c r="F70103" s="2"/>
    </row>
    <row r="70104" spans="1:6" x14ac:dyDescent="0.25">
      <c r="A70104">
        <v>213351</v>
      </c>
      <c r="B70104" s="2">
        <v>44373.026734214298</v>
      </c>
      <c r="C70104">
        <v>221792</v>
      </c>
      <c r="D70104">
        <v>73643</v>
      </c>
      <c r="E70104" t="str">
        <f>VLOOKUP(C70104,Подписчики!A:C,2,0)</f>
        <v>UTC+1</v>
      </c>
      <c r="F70104" s="2"/>
    </row>
    <row r="70105" spans="1:6" x14ac:dyDescent="0.25">
      <c r="A70105">
        <v>213353</v>
      </c>
      <c r="B70105" s="2">
        <v>44373.02890938511</v>
      </c>
      <c r="C70105">
        <v>121861</v>
      </c>
      <c r="D70105">
        <v>189009</v>
      </c>
      <c r="E70105" t="str">
        <f>VLOOKUP(C70105,Подписчики!A:C,2,0)</f>
        <v>UTC-1</v>
      </c>
      <c r="F70105" s="2"/>
    </row>
    <row r="70106" spans="1:6" x14ac:dyDescent="0.25">
      <c r="A70106">
        <v>213355</v>
      </c>
      <c r="B70106" s="2">
        <v>44373.030732139043</v>
      </c>
      <c r="C70106">
        <v>11244</v>
      </c>
      <c r="D70106">
        <v>155428</v>
      </c>
      <c r="E70106" t="str">
        <f>VLOOKUP(C70106,Подписчики!A:C,2,0)</f>
        <v>UTC+1</v>
      </c>
      <c r="F70106" s="2"/>
    </row>
    <row r="70107" spans="1:6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t="str">
        <f>VLOOKUP(C70107,Подписчики!A:C,2,0)</f>
        <v>UTC-4</v>
      </c>
      <c r="F70107" s="2"/>
    </row>
    <row r="70108" spans="1:6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t="str">
        <f>VLOOKUP(C70108,Подписчики!A:C,2,0)</f>
        <v>UTC-7</v>
      </c>
      <c r="F70108" s="2"/>
    </row>
    <row r="70109" spans="1:6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t="str">
        <f>VLOOKUP(C70109,Подписчики!A:C,2,0)</f>
        <v>UTC+2</v>
      </c>
      <c r="F70109" s="2"/>
    </row>
    <row r="70110" spans="1:6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t="str">
        <f>VLOOKUP(C70110,Подписчики!A:C,2,0)</f>
        <v>UTC+3</v>
      </c>
      <c r="F70110" s="2"/>
    </row>
    <row r="70111" spans="1:6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t="str">
        <f>VLOOKUP(C70111,Подписчики!A:C,2,0)</f>
        <v>UTC+0</v>
      </c>
      <c r="F70111" s="2"/>
    </row>
    <row r="70112" spans="1:6" x14ac:dyDescent="0.25">
      <c r="A70112">
        <v>213367</v>
      </c>
      <c r="B70112" s="2">
        <v>44373.035920285656</v>
      </c>
      <c r="C70112">
        <v>15862</v>
      </c>
      <c r="D70112">
        <v>3075</v>
      </c>
      <c r="E70112" t="str">
        <f>VLOOKUP(C70112,Подписчики!A:C,2,0)</f>
        <v>UTC+1</v>
      </c>
      <c r="F70112" s="2"/>
    </row>
    <row r="70113" spans="1:6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t="str">
        <f>VLOOKUP(C70113,Подписчики!A:C,2,0)</f>
        <v>UTC+1</v>
      </c>
      <c r="F70113" s="2"/>
    </row>
    <row r="70114" spans="1:6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t="str">
        <f>VLOOKUP(C70114,Подписчики!A:C,2,0)</f>
        <v>UTC+1</v>
      </c>
      <c r="F70114" s="2"/>
    </row>
    <row r="70115" spans="1:6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t="str">
        <f>VLOOKUP(C70115,Подписчики!A:C,2,0)</f>
        <v>UTC+1</v>
      </c>
      <c r="F70115" s="2"/>
    </row>
    <row r="70116" spans="1:6" x14ac:dyDescent="0.25">
      <c r="A70116">
        <v>213380</v>
      </c>
      <c r="B70116" s="2">
        <v>44373.04290902432</v>
      </c>
      <c r="C70116">
        <v>276399</v>
      </c>
      <c r="D70116">
        <v>430433</v>
      </c>
      <c r="E70116" t="str">
        <f>VLOOKUP(C70116,Подписчики!A:C,2,0)</f>
        <v>UTC-3</v>
      </c>
      <c r="F70116" s="2"/>
    </row>
    <row r="70117" spans="1:6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t="str">
        <f>VLOOKUP(C70117,Подписчики!A:C,2,0)</f>
        <v>UTC+3</v>
      </c>
      <c r="F70117" s="2"/>
    </row>
    <row r="70118" spans="1:6" x14ac:dyDescent="0.25">
      <c r="A70118">
        <v>213385</v>
      </c>
      <c r="B70118" s="2">
        <v>44373.044099246195</v>
      </c>
      <c r="C70118">
        <v>38177</v>
      </c>
      <c r="D70118">
        <v>459455</v>
      </c>
      <c r="E70118" t="str">
        <f>VLOOKUP(C70118,Подписчики!A:C,2,0)</f>
        <v>UTC+2</v>
      </c>
      <c r="F70118" s="2"/>
    </row>
    <row r="70119" spans="1:6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t="str">
        <f>VLOOKUP(C70119,Подписчики!A:C,2,0)</f>
        <v>UTC+6</v>
      </c>
      <c r="F70119" s="2"/>
    </row>
    <row r="70120" spans="1:6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t="str">
        <f>VLOOKUP(C70120,Подписчики!A:C,2,0)</f>
        <v>UTC+1</v>
      </c>
      <c r="F70120" s="2"/>
    </row>
    <row r="70121" spans="1:6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t="str">
        <f>VLOOKUP(C70121,Подписчики!A:C,2,0)</f>
        <v>UTC+3</v>
      </c>
      <c r="F70121" s="2"/>
    </row>
    <row r="70122" spans="1:6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t="str">
        <f>VLOOKUP(C70122,Подписчики!A:C,2,0)</f>
        <v>UTC-4</v>
      </c>
      <c r="F70122" s="2"/>
    </row>
    <row r="70123" spans="1:6" x14ac:dyDescent="0.25">
      <c r="A70123">
        <v>213397</v>
      </c>
      <c r="B70123" s="2">
        <v>44373.04751779935</v>
      </c>
      <c r="C70123">
        <v>252263</v>
      </c>
      <c r="D70123">
        <v>470762</v>
      </c>
      <c r="E70123" t="str">
        <f>VLOOKUP(C70123,Подписчики!A:C,2,0)</f>
        <v>UTC-3</v>
      </c>
      <c r="F70123" s="2"/>
    </row>
    <row r="70124" spans="1:6" x14ac:dyDescent="0.25">
      <c r="A70124">
        <v>213402</v>
      </c>
      <c r="B70124" s="2">
        <v>44373.04989776299</v>
      </c>
      <c r="C70124">
        <v>188039</v>
      </c>
      <c r="D70124">
        <v>419338</v>
      </c>
      <c r="E70124" t="str">
        <f>VLOOKUP(C70124,Подписчики!A:C,2,0)</f>
        <v>UTC+2</v>
      </c>
      <c r="F70124" s="2"/>
    </row>
    <row r="70125" spans="1:6" x14ac:dyDescent="0.25">
      <c r="A70125">
        <v>213405</v>
      </c>
      <c r="B70125" s="2">
        <v>44373.05034951456</v>
      </c>
      <c r="C70125">
        <v>276554</v>
      </c>
      <c r="D70125">
        <v>182984</v>
      </c>
      <c r="E70125" t="str">
        <f>VLOOKUP(C70125,Подписчики!A:C,2,0)</f>
        <v>UTC+0</v>
      </c>
      <c r="F70125" s="2"/>
    </row>
    <row r="70126" spans="1:6" x14ac:dyDescent="0.25">
      <c r="A70126">
        <v>213408</v>
      </c>
      <c r="B70126" s="2">
        <v>44373.053585760514</v>
      </c>
      <c r="C70126">
        <v>54670</v>
      </c>
      <c r="D70126">
        <v>191608</v>
      </c>
      <c r="E70126" t="str">
        <f>VLOOKUP(C70126,Подписчики!A:C,2,0)</f>
        <v>UTC-4</v>
      </c>
      <c r="F70126" s="2"/>
    </row>
    <row r="70127" spans="1:6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t="str">
        <f>VLOOKUP(C70127,Подписчики!A:C,2,0)</f>
        <v>UTC+3</v>
      </c>
      <c r="F70127" s="2"/>
    </row>
    <row r="70128" spans="1:6" x14ac:dyDescent="0.25">
      <c r="A70128">
        <v>213414</v>
      </c>
      <c r="B70128" s="2">
        <v>44373.056333333334</v>
      </c>
      <c r="C70128">
        <v>88441</v>
      </c>
      <c r="D70128">
        <v>435298</v>
      </c>
      <c r="E70128" t="str">
        <f>VLOOKUP(C70128,Подписчики!A:C,2,0)</f>
        <v>UTC-5</v>
      </c>
      <c r="F70128" s="2"/>
    </row>
    <row r="70129" spans="1:6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t="str">
        <f>VLOOKUP(C70129,Подписчики!A:C,2,0)</f>
        <v>UTC+2</v>
      </c>
      <c r="F70129" s="2"/>
    </row>
    <row r="70130" spans="1:6" x14ac:dyDescent="0.25">
      <c r="A70130">
        <v>213418</v>
      </c>
      <c r="B70130" s="2">
        <v>44373.056822006474</v>
      </c>
      <c r="C70130">
        <v>55283</v>
      </c>
      <c r="D70130">
        <v>118549</v>
      </c>
      <c r="E70130" t="str">
        <f>VLOOKUP(C70130,Подписчики!A:C,2,0)</f>
        <v>UTC+0</v>
      </c>
      <c r="F70130" s="2"/>
    </row>
    <row r="70131" spans="1:6" x14ac:dyDescent="0.25">
      <c r="A70131">
        <v>213420</v>
      </c>
      <c r="B70131" s="2">
        <v>44373.05752739036</v>
      </c>
      <c r="C70131">
        <v>224470</v>
      </c>
      <c r="D70131">
        <v>208036</v>
      </c>
      <c r="E70131" t="str">
        <f>VLOOKUP(C70131,Подписчики!A:C,2,0)</f>
        <v>UTC+0</v>
      </c>
      <c r="F70131" s="2"/>
    </row>
    <row r="70132" spans="1:6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t="str">
        <f>VLOOKUP(C70132,Подписчики!A:C,2,0)</f>
        <v>UTC+2</v>
      </c>
      <c r="F70132" s="2"/>
    </row>
    <row r="70133" spans="1:6" x14ac:dyDescent="0.25">
      <c r="A70133">
        <v>213428</v>
      </c>
      <c r="B70133" s="2">
        <v>44373.058870204783</v>
      </c>
      <c r="C70133">
        <v>99715</v>
      </c>
      <c r="D70133">
        <v>158978</v>
      </c>
      <c r="E70133" t="str">
        <f>VLOOKUP(C70133,Подписчики!A:C,2,0)</f>
        <v>UTC+10</v>
      </c>
      <c r="F70133" s="2"/>
    </row>
    <row r="70134" spans="1:6" x14ac:dyDescent="0.25">
      <c r="A70134">
        <v>213432</v>
      </c>
      <c r="B70134" s="2">
        <v>44373.060058252428</v>
      </c>
      <c r="C70134">
        <v>29685</v>
      </c>
      <c r="D70134">
        <v>287006</v>
      </c>
      <c r="E70134" t="str">
        <f>VLOOKUP(C70134,Подписчики!A:C,2,0)</f>
        <v>UTC+0</v>
      </c>
      <c r="F70134" s="2"/>
    </row>
    <row r="70135" spans="1:6" x14ac:dyDescent="0.25">
      <c r="A70135">
        <v>213436</v>
      </c>
      <c r="B70135" s="2">
        <v>44373.060058252428</v>
      </c>
      <c r="C70135">
        <v>234835</v>
      </c>
      <c r="D70135">
        <v>4199</v>
      </c>
      <c r="E70135" t="str">
        <f>VLOOKUP(C70135,Подписчики!A:C,2,0)</f>
        <v>UTC+0</v>
      </c>
      <c r="F70135" s="2"/>
    </row>
    <row r="70136" spans="1:6" x14ac:dyDescent="0.25">
      <c r="A70136">
        <v>213438</v>
      </c>
      <c r="B70136" s="2">
        <v>44373.060182500689</v>
      </c>
